ell r="A799">
            <v>13663</v>
          </cell>
          <cell r="E799">
            <v>10600</v>
          </cell>
        </row>
        <row r="800">
          <cell r="A800">
            <v>13665</v>
          </cell>
          <cell r="E800">
            <v>552</v>
          </cell>
        </row>
        <row r="801">
          <cell r="A801">
            <v>13667</v>
          </cell>
          <cell r="E801">
            <v>4097169</v>
          </cell>
        </row>
        <row r="802">
          <cell r="A802">
            <v>13669</v>
          </cell>
          <cell r="E802">
            <v>1605576</v>
          </cell>
        </row>
        <row r="803">
          <cell r="A803">
            <v>13670</v>
          </cell>
          <cell r="E803">
            <v>1565769</v>
          </cell>
        </row>
        <row r="804">
          <cell r="A804">
            <v>13671</v>
          </cell>
          <cell r="E804">
            <v>1809516</v>
          </cell>
        </row>
        <row r="805">
          <cell r="A805">
            <v>13672</v>
          </cell>
          <cell r="E805">
            <v>2824559</v>
          </cell>
        </row>
        <row r="806">
          <cell r="A806">
            <v>13674</v>
          </cell>
          <cell r="E806">
            <v>512211</v>
          </cell>
        </row>
        <row r="807">
          <cell r="A807">
            <v>13675</v>
          </cell>
          <cell r="E807">
            <v>786258</v>
          </cell>
        </row>
        <row r="808">
          <cell r="A808">
            <v>13676</v>
          </cell>
          <cell r="E808">
            <v>645575</v>
          </cell>
        </row>
        <row r="809">
          <cell r="A809">
            <v>13680</v>
          </cell>
          <cell r="E809">
            <v>10389637</v>
          </cell>
        </row>
        <row r="810">
          <cell r="A810">
            <v>13687</v>
          </cell>
          <cell r="E810">
            <v>637692</v>
          </cell>
        </row>
        <row r="811">
          <cell r="A811">
            <v>13689</v>
          </cell>
          <cell r="E811">
            <v>248212</v>
          </cell>
        </row>
        <row r="812">
          <cell r="A812">
            <v>13693</v>
          </cell>
          <cell r="E812">
            <v>2728</v>
          </cell>
        </row>
        <row r="813">
          <cell r="A813">
            <v>13694</v>
          </cell>
          <cell r="E813">
            <v>116923</v>
          </cell>
        </row>
        <row r="814">
          <cell r="A814">
            <v>13696</v>
          </cell>
          <cell r="E814">
            <v>617300</v>
          </cell>
        </row>
        <row r="815">
          <cell r="A815">
            <v>13697</v>
          </cell>
          <cell r="E815">
            <v>39240</v>
          </cell>
        </row>
        <row r="816">
          <cell r="A816">
            <v>13698</v>
          </cell>
          <cell r="E816">
            <v>452148</v>
          </cell>
        </row>
        <row r="817">
          <cell r="A817">
            <v>13699</v>
          </cell>
          <cell r="E817">
            <v>397400</v>
          </cell>
        </row>
        <row r="818">
          <cell r="A818">
            <v>13700</v>
          </cell>
          <cell r="E818">
            <v>7</v>
          </cell>
        </row>
        <row r="819">
          <cell r="A819">
            <v>13701</v>
          </cell>
          <cell r="E819">
            <v>101</v>
          </cell>
        </row>
        <row r="820">
          <cell r="A820">
            <v>13704</v>
          </cell>
          <cell r="E820">
            <v>1040146</v>
          </cell>
        </row>
        <row r="821">
          <cell r="A821">
            <v>13707</v>
          </cell>
          <cell r="E821">
            <v>22796</v>
          </cell>
        </row>
        <row r="822">
          <cell r="A822">
            <v>13717</v>
          </cell>
          <cell r="E822">
            <v>34657</v>
          </cell>
        </row>
        <row r="823">
          <cell r="A823">
            <v>13718</v>
          </cell>
          <cell r="E823">
            <v>153613</v>
          </cell>
        </row>
        <row r="824">
          <cell r="A824">
            <v>13719</v>
          </cell>
          <cell r="E824">
            <v>35283</v>
          </cell>
        </row>
        <row r="825">
          <cell r="A825">
            <v>13720</v>
          </cell>
          <cell r="E825">
            <v>919</v>
          </cell>
        </row>
        <row r="826">
          <cell r="A826">
            <v>13721</v>
          </cell>
          <cell r="E826">
            <v>254</v>
          </cell>
        </row>
        <row r="827">
          <cell r="A827">
            <v>13723</v>
          </cell>
          <cell r="E827">
            <v>60586</v>
          </cell>
        </row>
        <row r="828">
          <cell r="A828">
            <v>13724</v>
          </cell>
          <cell r="E828">
            <v>20</v>
          </cell>
        </row>
        <row r="829">
          <cell r="A829">
            <v>13727</v>
          </cell>
          <cell r="E829">
            <v>14</v>
          </cell>
        </row>
        <row r="830">
          <cell r="A830">
            <v>13728</v>
          </cell>
          <cell r="E830">
            <v>396672</v>
          </cell>
        </row>
        <row r="831">
          <cell r="A831">
            <v>13729</v>
          </cell>
          <cell r="E831">
            <v>285279</v>
          </cell>
        </row>
        <row r="832">
          <cell r="A832">
            <v>13730</v>
          </cell>
          <cell r="E832">
            <v>1106569</v>
          </cell>
        </row>
        <row r="833">
          <cell r="A833">
            <v>13733</v>
          </cell>
          <cell r="E833">
            <v>116891</v>
          </cell>
        </row>
        <row r="834">
          <cell r="A834">
            <v>13735</v>
          </cell>
          <cell r="E834">
            <v>13840</v>
          </cell>
        </row>
        <row r="835">
          <cell r="A835">
            <v>13738</v>
          </cell>
          <cell r="E835">
            <v>93148</v>
          </cell>
        </row>
        <row r="836">
          <cell r="A836">
            <v>13739</v>
          </cell>
          <cell r="E836">
            <v>292185</v>
          </cell>
        </row>
        <row r="837">
          <cell r="A837">
            <v>13741</v>
          </cell>
          <cell r="E837">
            <v>5</v>
          </cell>
        </row>
        <row r="838">
          <cell r="A838">
            <v>13742</v>
          </cell>
          <cell r="E838">
            <v>14</v>
          </cell>
        </row>
        <row r="839">
          <cell r="A839">
            <v>13744</v>
          </cell>
          <cell r="E839">
            <v>131</v>
          </cell>
        </row>
        <row r="840">
          <cell r="A840">
            <v>13745</v>
          </cell>
          <cell r="E840">
            <v>66</v>
          </cell>
        </row>
        <row r="841">
          <cell r="A841">
            <v>13746</v>
          </cell>
          <cell r="E841">
            <v>2519021</v>
          </cell>
        </row>
        <row r="842">
          <cell r="A842">
            <v>13751</v>
          </cell>
          <cell r="E842">
            <v>141745</v>
          </cell>
        </row>
        <row r="843">
          <cell r="A843">
            <v>13753</v>
          </cell>
          <cell r="E843">
            <v>1558</v>
          </cell>
        </row>
        <row r="844">
          <cell r="A844">
            <v>13754</v>
          </cell>
          <cell r="E844">
            <v>62596</v>
          </cell>
        </row>
        <row r="845">
          <cell r="A845">
            <v>13760</v>
          </cell>
          <cell r="E845">
            <v>2</v>
          </cell>
        </row>
        <row r="846">
          <cell r="A846">
            <v>13761</v>
          </cell>
          <cell r="E846">
            <v>448740</v>
          </cell>
        </row>
        <row r="847">
          <cell r="A847">
            <v>13764</v>
          </cell>
          <cell r="E847">
            <v>1377275</v>
          </cell>
        </row>
        <row r="848">
          <cell r="A848">
            <v>13765</v>
          </cell>
          <cell r="E848">
            <v>8708</v>
          </cell>
        </row>
        <row r="849">
          <cell r="A849">
            <v>13766</v>
          </cell>
          <cell r="E849">
            <v>212938</v>
          </cell>
        </row>
        <row r="850">
          <cell r="A850">
            <v>13771</v>
          </cell>
          <cell r="E850">
            <v>423296</v>
          </cell>
        </row>
        <row r="851">
          <cell r="A851">
            <v>13772</v>
          </cell>
          <cell r="E851">
            <v>3592</v>
          </cell>
        </row>
        <row r="852">
          <cell r="A852">
            <v>13773</v>
          </cell>
          <cell r="E852">
            <v>9</v>
          </cell>
        </row>
        <row r="853">
          <cell r="A853">
            <v>13774</v>
          </cell>
          <cell r="E853">
            <v>853582</v>
          </cell>
        </row>
        <row r="854">
          <cell r="A854">
            <v>13776</v>
          </cell>
          <cell r="E854">
            <v>6936</v>
          </cell>
        </row>
        <row r="855">
          <cell r="A855">
            <v>13779</v>
          </cell>
          <cell r="E855">
            <v>35594</v>
          </cell>
        </row>
        <row r="856">
          <cell r="A856">
            <v>13780</v>
          </cell>
          <cell r="E856">
            <v>2155402</v>
          </cell>
        </row>
        <row r="857">
          <cell r="A857">
            <v>13781</v>
          </cell>
          <cell r="E857">
            <v>694249</v>
          </cell>
        </row>
        <row r="858">
          <cell r="A858">
            <v>13782</v>
          </cell>
          <cell r="E858">
            <v>4479</v>
          </cell>
        </row>
        <row r="859">
          <cell r="A859">
            <v>13783</v>
          </cell>
          <cell r="E859">
            <v>1779</v>
          </cell>
        </row>
        <row r="860">
          <cell r="A860">
            <v>13785</v>
          </cell>
          <cell r="E860">
            <v>343979</v>
          </cell>
        </row>
        <row r="861">
          <cell r="A861">
            <v>13786</v>
          </cell>
          <cell r="E861">
            <v>398634</v>
          </cell>
        </row>
        <row r="862">
          <cell r="A862">
            <v>13787</v>
          </cell>
          <cell r="E862">
            <v>1242163</v>
          </cell>
        </row>
        <row r="863">
          <cell r="A863">
            <v>13788</v>
          </cell>
          <cell r="E863">
            <v>952319</v>
          </cell>
        </row>
        <row r="864">
          <cell r="A864">
            <v>13789</v>
          </cell>
          <cell r="E864">
            <v>57361</v>
          </cell>
        </row>
        <row r="865">
          <cell r="A865">
            <v>13790</v>
          </cell>
          <cell r="E865">
            <v>158122</v>
          </cell>
        </row>
        <row r="866">
          <cell r="A866">
            <v>13791</v>
          </cell>
          <cell r="E866">
            <v>800873</v>
          </cell>
        </row>
        <row r="867">
          <cell r="A867">
            <v>13792</v>
          </cell>
          <cell r="E867">
            <v>80254</v>
          </cell>
        </row>
        <row r="868">
          <cell r="A868">
            <v>13793</v>
          </cell>
          <cell r="E868">
            <v>2286725</v>
          </cell>
        </row>
        <row r="869">
          <cell r="A869">
            <v>13794</v>
          </cell>
          <cell r="E869">
            <v>2003592</v>
          </cell>
        </row>
        <row r="870">
          <cell r="A870">
            <v>13795</v>
          </cell>
          <cell r="E870">
            <v>216615</v>
          </cell>
        </row>
        <row r="871">
          <cell r="A871">
            <v>13796</v>
          </cell>
          <cell r="E871">
            <v>166538</v>
          </cell>
        </row>
        <row r="872">
          <cell r="A872">
            <v>13797</v>
          </cell>
          <cell r="E872">
            <v>2067482</v>
          </cell>
        </row>
        <row r="873">
          <cell r="A873">
            <v>13798</v>
          </cell>
          <cell r="E873">
            <v>362512</v>
          </cell>
        </row>
        <row r="874">
          <cell r="A874">
            <v>13799</v>
          </cell>
          <cell r="E874">
            <v>5182547</v>
          </cell>
        </row>
        <row r="875">
          <cell r="A875">
            <v>13800</v>
          </cell>
          <cell r="E875">
            <v>510802</v>
          </cell>
        </row>
        <row r="876">
          <cell r="A876">
            <v>13801</v>
          </cell>
          <cell r="E876">
            <v>90310</v>
          </cell>
        </row>
        <row r="877">
          <cell r="A877">
            <v>13802</v>
          </cell>
          <cell r="E877">
            <v>3245</v>
          </cell>
        </row>
        <row r="878">
          <cell r="A878">
            <v>13803</v>
          </cell>
          <cell r="E878">
            <v>3449335</v>
          </cell>
        </row>
        <row r="879">
          <cell r="A879">
            <v>13804</v>
          </cell>
          <cell r="E879">
            <v>166058</v>
          </cell>
        </row>
        <row r="880">
          <cell r="A880">
            <v>13805</v>
          </cell>
          <cell r="E880">
            <v>2573926</v>
          </cell>
        </row>
        <row r="881">
          <cell r="A881">
            <v>13806</v>
          </cell>
          <cell r="E881">
            <v>63279</v>
          </cell>
        </row>
        <row r="882">
          <cell r="A882">
            <v>13807</v>
          </cell>
          <cell r="E882">
            <v>36007</v>
          </cell>
        </row>
        <row r="883">
          <cell r="A883">
            <v>13808</v>
          </cell>
          <cell r="E883">
            <v>120734</v>
          </cell>
        </row>
        <row r="884">
          <cell r="A884">
            <v>13809</v>
          </cell>
          <cell r="E884">
            <v>191380</v>
          </cell>
        </row>
        <row r="885">
          <cell r="A885">
            <v>13810</v>
          </cell>
          <cell r="E885">
            <v>425178</v>
          </cell>
        </row>
        <row r="886">
          <cell r="A886">
            <v>13811</v>
          </cell>
          <cell r="E886">
            <v>38735</v>
          </cell>
        </row>
        <row r="887">
          <cell r="A887">
            <v>13813</v>
          </cell>
          <cell r="E887">
            <v>394167</v>
          </cell>
        </row>
        <row r="888">
          <cell r="A888">
            <v>13814</v>
          </cell>
          <cell r="E888">
            <v>81728</v>
          </cell>
        </row>
        <row r="889">
          <cell r="A889">
            <v>13815</v>
          </cell>
          <cell r="E889">
            <v>8697</v>
          </cell>
        </row>
        <row r="890">
          <cell r="A890">
            <v>13816</v>
          </cell>
          <cell r="E890">
            <v>2117290</v>
          </cell>
        </row>
        <row r="891">
          <cell r="A891">
            <v>13817</v>
          </cell>
          <cell r="E891">
            <v>2844988</v>
          </cell>
        </row>
        <row r="892">
          <cell r="A892">
            <v>13818</v>
          </cell>
          <cell r="E892">
            <v>352338</v>
          </cell>
        </row>
        <row r="893">
          <cell r="A893">
            <v>13819</v>
          </cell>
          <cell r="E893">
            <v>452351</v>
          </cell>
        </row>
        <row r="894">
          <cell r="A894">
            <v>13820</v>
          </cell>
          <cell r="E894">
            <v>5483</v>
          </cell>
        </row>
        <row r="895">
          <cell r="A895">
            <v>13821</v>
          </cell>
          <cell r="E895">
            <v>184229</v>
          </cell>
        </row>
        <row r="896">
          <cell r="A896">
            <v>13822</v>
          </cell>
          <cell r="E896">
            <v>79426</v>
          </cell>
        </row>
        <row r="897">
          <cell r="A897">
            <v>13823</v>
          </cell>
          <cell r="E897">
            <v>2245706</v>
          </cell>
        </row>
        <row r="898">
          <cell r="A898">
            <v>13824</v>
          </cell>
          <cell r="E898">
            <v>1664</v>
          </cell>
        </row>
        <row r="899">
          <cell r="A899">
            <v>13825</v>
          </cell>
          <cell r="E899">
            <v>323738</v>
          </cell>
        </row>
        <row r="900">
          <cell r="A900">
            <v>13826</v>
          </cell>
          <cell r="E900">
            <v>187</v>
          </cell>
        </row>
        <row r="901">
          <cell r="A901">
            <v>13827</v>
          </cell>
          <cell r="E901">
            <v>146588</v>
          </cell>
        </row>
        <row r="902">
          <cell r="A902">
            <v>13828</v>
          </cell>
          <cell r="E902">
            <v>199521</v>
          </cell>
        </row>
        <row r="903">
          <cell r="A903">
            <v>13829</v>
          </cell>
          <cell r="E903">
            <v>136323</v>
          </cell>
        </row>
        <row r="904">
          <cell r="A904">
            <v>13830</v>
          </cell>
          <cell r="E904">
            <v>119942</v>
          </cell>
        </row>
        <row r="905">
          <cell r="A905">
            <v>13831</v>
          </cell>
          <cell r="E905">
            <v>503265</v>
          </cell>
        </row>
        <row r="906">
          <cell r="A906">
            <v>13832</v>
          </cell>
          <cell r="E906">
            <v>1575099</v>
          </cell>
        </row>
        <row r="907">
          <cell r="A907">
            <v>13833</v>
          </cell>
          <cell r="E907">
            <v>252562</v>
          </cell>
        </row>
        <row r="908">
          <cell r="A908">
            <v>13834</v>
          </cell>
          <cell r="E908">
            <v>71886</v>
          </cell>
        </row>
        <row r="909">
          <cell r="A909">
            <v>13835</v>
          </cell>
          <cell r="E909">
            <v>39447</v>
          </cell>
        </row>
        <row r="910">
          <cell r="A910">
            <v>13836</v>
          </cell>
          <cell r="E910">
            <v>672860</v>
          </cell>
        </row>
        <row r="911">
          <cell r="A911">
            <v>13837</v>
          </cell>
          <cell r="E911">
            <v>901729</v>
          </cell>
        </row>
        <row r="912">
          <cell r="A912">
            <v>13838</v>
          </cell>
          <cell r="E912">
            <v>375136</v>
          </cell>
        </row>
        <row r="913">
          <cell r="A913">
            <v>13840</v>
          </cell>
          <cell r="E913">
            <v>861</v>
          </cell>
        </row>
        <row r="914">
          <cell r="A914">
            <v>13842</v>
          </cell>
          <cell r="E914">
            <v>80256</v>
          </cell>
        </row>
        <row r="915">
          <cell r="A915">
            <v>13843</v>
          </cell>
          <cell r="E915">
            <v>4785</v>
          </cell>
        </row>
        <row r="916">
          <cell r="A916">
            <v>13849</v>
          </cell>
          <cell r="E916">
            <v>2297</v>
          </cell>
        </row>
        <row r="917">
          <cell r="A917">
            <v>13850</v>
          </cell>
          <cell r="E917">
            <v>3888</v>
          </cell>
        </row>
        <row r="918">
          <cell r="A918">
            <v>13852</v>
          </cell>
          <cell r="E918">
            <v>31</v>
          </cell>
        </row>
        <row r="919">
          <cell r="A919">
            <v>13854</v>
          </cell>
          <cell r="E919">
            <v>158456</v>
          </cell>
        </row>
        <row r="920">
          <cell r="A920">
            <v>13857</v>
          </cell>
          <cell r="E920">
            <v>157868</v>
          </cell>
        </row>
        <row r="921">
          <cell r="A921">
            <v>13861</v>
          </cell>
          <cell r="E921">
            <v>54857642</v>
          </cell>
        </row>
        <row r="922">
          <cell r="A922">
            <v>13864</v>
          </cell>
          <cell r="E922">
            <v>50374</v>
          </cell>
        </row>
        <row r="923">
          <cell r="A923">
            <v>13865</v>
          </cell>
          <cell r="E923">
            <v>500396</v>
          </cell>
        </row>
        <row r="924">
          <cell r="A924">
            <v>13866</v>
          </cell>
          <cell r="E924">
            <v>318642</v>
          </cell>
        </row>
        <row r="925">
          <cell r="A925">
            <v>13867</v>
          </cell>
          <cell r="E925">
            <v>1003280</v>
          </cell>
        </row>
        <row r="926">
          <cell r="A926">
            <v>13869</v>
          </cell>
          <cell r="E926">
            <v>13</v>
          </cell>
        </row>
        <row r="927">
          <cell r="A927">
            <v>13870</v>
          </cell>
          <cell r="E927">
            <v>14013</v>
          </cell>
        </row>
        <row r="928">
          <cell r="A928">
            <v>13871</v>
          </cell>
          <cell r="E928">
            <v>170188</v>
          </cell>
        </row>
        <row r="929">
          <cell r="A929">
            <v>13872</v>
          </cell>
          <cell r="E929">
            <v>152022</v>
          </cell>
        </row>
        <row r="930">
          <cell r="A930">
            <v>13873</v>
          </cell>
          <cell r="E930">
            <v>144</v>
          </cell>
        </row>
        <row r="931">
          <cell r="A931">
            <v>13875</v>
          </cell>
          <cell r="E931">
            <v>10883610</v>
          </cell>
        </row>
        <row r="932">
          <cell r="A932">
            <v>13876</v>
          </cell>
          <cell r="E932">
            <v>9294951</v>
          </cell>
        </row>
        <row r="933">
          <cell r="A933">
            <v>13878</v>
          </cell>
          <cell r="E933">
            <v>3284334</v>
          </cell>
        </row>
        <row r="934">
          <cell r="A934">
            <v>13879</v>
          </cell>
          <cell r="E934">
            <v>4561348</v>
          </cell>
        </row>
        <row r="935">
          <cell r="A935">
            <v>13881</v>
          </cell>
          <cell r="E935">
            <v>1728067</v>
          </cell>
        </row>
        <row r="936">
          <cell r="A936">
            <v>13884</v>
          </cell>
          <cell r="E936">
            <v>3265211</v>
          </cell>
        </row>
        <row r="937">
          <cell r="A937">
            <v>13885</v>
          </cell>
          <cell r="E937">
            <v>4210373</v>
          </cell>
        </row>
        <row r="938">
          <cell r="A938">
            <v>13887</v>
          </cell>
          <cell r="E938">
            <v>68277</v>
          </cell>
        </row>
        <row r="939">
          <cell r="A939">
            <v>13888</v>
          </cell>
          <cell r="E939">
            <v>1440372</v>
          </cell>
        </row>
        <row r="940">
          <cell r="A940">
            <v>13889</v>
          </cell>
          <cell r="E940">
            <v>155091</v>
          </cell>
        </row>
        <row r="941">
          <cell r="A941">
            <v>13890</v>
          </cell>
          <cell r="E941">
            <v>4243848</v>
          </cell>
        </row>
        <row r="942">
          <cell r="A942">
            <v>13891</v>
          </cell>
          <cell r="E942">
            <v>10553005</v>
          </cell>
        </row>
        <row r="943">
          <cell r="A943">
            <v>13892</v>
          </cell>
          <cell r="E943">
            <v>14705121</v>
          </cell>
        </row>
        <row r="944">
          <cell r="A944">
            <v>13893</v>
          </cell>
          <cell r="E944">
            <v>1729269</v>
          </cell>
        </row>
        <row r="945">
          <cell r="A945">
            <v>13897</v>
          </cell>
          <cell r="E945">
            <v>12036</v>
          </cell>
        </row>
        <row r="946">
          <cell r="A946">
            <v>13898</v>
          </cell>
          <cell r="E946">
            <v>189</v>
          </cell>
        </row>
        <row r="947">
          <cell r="A947">
            <v>13958</v>
          </cell>
          <cell r="E947">
            <v>77770</v>
          </cell>
        </row>
        <row r="948">
          <cell r="A948">
            <v>13959</v>
          </cell>
          <cell r="E948">
            <v>110546</v>
          </cell>
        </row>
        <row r="949">
          <cell r="A949">
            <v>13960</v>
          </cell>
          <cell r="E949">
            <v>661726</v>
          </cell>
        </row>
        <row r="950">
          <cell r="A950">
            <v>13961</v>
          </cell>
          <cell r="E950">
            <v>1</v>
          </cell>
        </row>
        <row r="951">
          <cell r="A951">
            <v>13964</v>
          </cell>
          <cell r="E951">
            <v>23514</v>
          </cell>
        </row>
        <row r="952">
          <cell r="A952">
            <v>13969</v>
          </cell>
          <cell r="E952">
            <v>70743</v>
          </cell>
        </row>
        <row r="953">
          <cell r="A953">
            <v>13972</v>
          </cell>
          <cell r="E953">
            <v>266190</v>
          </cell>
        </row>
        <row r="954">
          <cell r="A954">
            <v>13976</v>
          </cell>
          <cell r="E954">
            <v>13076</v>
          </cell>
        </row>
        <row r="955">
          <cell r="A955">
            <v>13977</v>
          </cell>
          <cell r="E955">
            <v>34624</v>
          </cell>
        </row>
        <row r="956">
          <cell r="A956">
            <v>13978</v>
          </cell>
          <cell r="E956">
            <v>27068</v>
          </cell>
        </row>
        <row r="957">
          <cell r="A957">
            <v>13979</v>
          </cell>
          <cell r="E957">
            <v>46187</v>
          </cell>
        </row>
        <row r="958">
          <cell r="A958">
            <v>13980</v>
          </cell>
          <cell r="E958">
            <v>23288</v>
          </cell>
        </row>
        <row r="959">
          <cell r="A959">
            <v>13981</v>
          </cell>
          <cell r="E959">
            <v>15063</v>
          </cell>
        </row>
        <row r="960">
          <cell r="A960">
            <v>13982</v>
          </cell>
          <cell r="E960">
            <v>9606</v>
          </cell>
        </row>
        <row r="961">
          <cell r="A961">
            <v>13983</v>
          </cell>
          <cell r="E961">
            <v>527</v>
          </cell>
        </row>
        <row r="962">
          <cell r="A962">
            <v>13984</v>
          </cell>
          <cell r="E962">
            <v>826</v>
          </cell>
        </row>
        <row r="963">
          <cell r="A963">
            <v>13986</v>
          </cell>
          <cell r="E963">
            <v>8850418</v>
          </cell>
        </row>
        <row r="964">
          <cell r="A964">
            <v>13987</v>
          </cell>
          <cell r="E964">
            <v>1078286</v>
          </cell>
        </row>
        <row r="965">
          <cell r="A965">
            <v>13988</v>
          </cell>
          <cell r="E965">
            <v>916</v>
          </cell>
        </row>
        <row r="966">
          <cell r="A966">
            <v>13999</v>
          </cell>
          <cell r="E966">
            <v>976157</v>
          </cell>
        </row>
        <row r="967">
          <cell r="A967">
            <v>14001</v>
          </cell>
          <cell r="E967">
            <v>313642</v>
          </cell>
        </row>
        <row r="968">
          <cell r="A968">
            <v>14004</v>
          </cell>
          <cell r="E968">
            <v>30593</v>
          </cell>
        </row>
        <row r="969">
          <cell r="A969">
            <v>14005</v>
          </cell>
          <cell r="E969">
            <v>329562</v>
          </cell>
        </row>
        <row r="970">
          <cell r="A970">
            <v>14007</v>
          </cell>
          <cell r="E970">
            <v>515194</v>
          </cell>
        </row>
        <row r="971">
          <cell r="A971">
            <v>14008</v>
          </cell>
          <cell r="E971">
            <v>206550</v>
          </cell>
        </row>
        <row r="972">
          <cell r="A972">
            <v>14009</v>
          </cell>
          <cell r="E972">
            <v>1562</v>
          </cell>
        </row>
        <row r="973">
          <cell r="A973">
            <v>14019</v>
          </cell>
          <cell r="E973">
            <v>28196</v>
          </cell>
        </row>
        <row r="974">
          <cell r="A974">
            <v>14021</v>
          </cell>
          <cell r="E974">
            <v>932112</v>
          </cell>
        </row>
        <row r="975">
          <cell r="A975">
            <v>14022</v>
          </cell>
          <cell r="E975">
            <v>59237</v>
          </cell>
        </row>
        <row r="976">
          <cell r="A976">
            <v>14023</v>
          </cell>
          <cell r="E976">
            <v>53675</v>
          </cell>
        </row>
        <row r="977">
          <cell r="A977">
            <v>14024</v>
          </cell>
          <cell r="E977">
            <v>25670</v>
          </cell>
        </row>
        <row r="978">
          <cell r="A978">
            <v>14028</v>
          </cell>
          <cell r="E978">
            <v>381160</v>
          </cell>
        </row>
        <row r="979">
          <cell r="A979">
            <v>14029</v>
          </cell>
          <cell r="E979">
            <v>13517</v>
          </cell>
        </row>
        <row r="980">
          <cell r="A980">
            <v>14032</v>
          </cell>
          <cell r="E980">
            <v>1190761</v>
          </cell>
        </row>
        <row r="981">
          <cell r="A981">
            <v>14041</v>
          </cell>
          <cell r="E981">
            <v>2587</v>
          </cell>
        </row>
        <row r="982">
          <cell r="A982">
            <v>14046</v>
          </cell>
          <cell r="E982">
            <v>125125</v>
          </cell>
        </row>
        <row r="983">
          <cell r="A983">
            <v>14047</v>
          </cell>
          <cell r="E983">
            <v>40001</v>
          </cell>
        </row>
        <row r="984">
          <cell r="A984">
            <v>14048</v>
          </cell>
          <cell r="E984">
            <v>111955</v>
          </cell>
        </row>
        <row r="985">
          <cell r="A985">
            <v>14049</v>
          </cell>
          <cell r="E985">
            <v>253839</v>
          </cell>
        </row>
        <row r="986">
          <cell r="A986">
            <v>14050</v>
          </cell>
          <cell r="E986">
            <v>-18</v>
          </cell>
        </row>
        <row r="987">
          <cell r="A987">
            <v>14051</v>
          </cell>
          <cell r="E987">
            <v>1229646</v>
          </cell>
        </row>
        <row r="988">
          <cell r="A988">
            <v>14052</v>
          </cell>
          <cell r="E988">
            <v>128532</v>
          </cell>
        </row>
        <row r="989">
          <cell r="A989">
            <v>14053</v>
          </cell>
          <cell r="E989">
            <v>120047</v>
          </cell>
        </row>
        <row r="990">
          <cell r="A990">
            <v>14057</v>
          </cell>
          <cell r="E990">
            <v>207881</v>
          </cell>
        </row>
        <row r="991">
          <cell r="A991">
            <v>14058</v>
          </cell>
          <cell r="E991">
            <v>577591</v>
          </cell>
        </row>
        <row r="992">
          <cell r="A992">
            <v>14059</v>
          </cell>
          <cell r="E992">
            <v>3715</v>
          </cell>
        </row>
        <row r="993">
          <cell r="A993">
            <v>14060</v>
          </cell>
          <cell r="E993">
            <v>450343</v>
          </cell>
        </row>
        <row r="994">
          <cell r="A994">
            <v>14061</v>
          </cell>
          <cell r="E994">
            <v>790291</v>
          </cell>
        </row>
        <row r="995">
          <cell r="A995">
            <v>14062</v>
          </cell>
          <cell r="E995">
            <v>275224</v>
          </cell>
        </row>
        <row r="996">
          <cell r="A996">
            <v>14063</v>
          </cell>
          <cell r="E996">
            <v>90834</v>
          </cell>
        </row>
        <row r="997">
          <cell r="A997">
            <v>14072</v>
          </cell>
          <cell r="E997">
            <v>3616</v>
          </cell>
        </row>
        <row r="998">
          <cell r="A998">
            <v>14076</v>
          </cell>
          <cell r="E998">
            <v>39078</v>
          </cell>
        </row>
        <row r="999">
          <cell r="A999">
            <v>14078</v>
          </cell>
          <cell r="E999">
            <v>1301</v>
          </cell>
        </row>
        <row r="1000">
          <cell r="A1000">
            <v>14088</v>
          </cell>
          <cell r="E1000">
            <v>58958</v>
          </cell>
        </row>
        <row r="1001">
          <cell r="A1001">
            <v>14089</v>
          </cell>
          <cell r="E1001">
            <v>103683</v>
          </cell>
        </row>
        <row r="1002">
          <cell r="A1002">
            <v>14090</v>
          </cell>
          <cell r="E1002">
            <v>1393711</v>
          </cell>
        </row>
        <row r="1003">
          <cell r="A1003">
            <v>14091</v>
          </cell>
          <cell r="E1003">
            <v>1322434</v>
          </cell>
        </row>
        <row r="1004">
          <cell r="A1004">
            <v>14092</v>
          </cell>
          <cell r="E1004">
            <v>109098</v>
          </cell>
        </row>
        <row r="1005">
          <cell r="A1005">
            <v>14093</v>
          </cell>
          <cell r="E1005">
            <v>1879639</v>
          </cell>
        </row>
        <row r="1006">
          <cell r="A1006">
            <v>14094</v>
          </cell>
          <cell r="E1006">
            <v>1966786</v>
          </cell>
        </row>
        <row r="1007">
          <cell r="A1007">
            <v>14095</v>
          </cell>
          <cell r="E1007">
            <v>96869</v>
          </cell>
        </row>
        <row r="1008">
          <cell r="A1008">
            <v>14096</v>
          </cell>
          <cell r="E1008">
            <v>1953843</v>
          </cell>
        </row>
        <row r="1009">
          <cell r="A1009">
            <v>14097</v>
          </cell>
          <cell r="E1009">
            <v>1643593</v>
          </cell>
        </row>
        <row r="1010">
          <cell r="A1010">
            <v>14098</v>
          </cell>
          <cell r="E1010">
            <v>122974</v>
          </cell>
        </row>
        <row r="1011">
          <cell r="A1011">
            <v>14099</v>
          </cell>
          <cell r="E1011">
            <v>1922629</v>
          </cell>
        </row>
        <row r="1012">
          <cell r="A1012">
            <v>14100</v>
          </cell>
          <cell r="E1012">
            <v>1236701</v>
          </cell>
        </row>
        <row r="1013">
          <cell r="A1013">
            <v>14105</v>
          </cell>
          <cell r="E1013">
            <v>66389</v>
          </cell>
        </row>
        <row r="1014">
          <cell r="A1014">
            <v>14201</v>
          </cell>
          <cell r="E1014">
            <v>236508</v>
          </cell>
        </row>
        <row r="1015">
          <cell r="A1015">
            <v>14202</v>
          </cell>
          <cell r="E1015">
            <v>1539458</v>
          </cell>
        </row>
        <row r="1016">
          <cell r="A1016">
            <v>14203</v>
          </cell>
          <cell r="E1016">
            <v>796257</v>
          </cell>
        </row>
        <row r="1017">
          <cell r="A1017">
            <v>14204</v>
          </cell>
          <cell r="E1017">
            <v>816919</v>
          </cell>
        </row>
        <row r="1018">
          <cell r="A1018">
            <v>14205</v>
          </cell>
          <cell r="E1018">
            <v>2285403</v>
          </cell>
        </row>
        <row r="1019">
          <cell r="A1019">
            <v>14206</v>
          </cell>
          <cell r="E1019">
            <v>1445873</v>
          </cell>
        </row>
        <row r="1020">
          <cell r="A1020">
            <v>14450</v>
          </cell>
          <cell r="E1020">
            <v>106832</v>
          </cell>
        </row>
        <row r="1021">
          <cell r="A1021">
            <v>14452</v>
          </cell>
          <cell r="E1021">
            <v>757033</v>
          </cell>
        </row>
        <row r="1022">
          <cell r="A1022">
            <v>14453</v>
          </cell>
          <cell r="E1022">
            <v>463353</v>
          </cell>
        </row>
        <row r="1023">
          <cell r="A1023">
            <v>14454</v>
          </cell>
          <cell r="E1023">
            <v>12648</v>
          </cell>
        </row>
        <row r="1024">
          <cell r="A1024">
            <v>14455</v>
          </cell>
          <cell r="E1024">
            <v>126</v>
          </cell>
        </row>
        <row r="1025">
          <cell r="A1025">
            <v>14456</v>
          </cell>
          <cell r="E1025">
            <v>30856</v>
          </cell>
        </row>
        <row r="1026">
          <cell r="A1026">
            <v>14458</v>
          </cell>
          <cell r="E1026">
            <v>75288</v>
          </cell>
        </row>
        <row r="1027">
          <cell r="A1027">
            <v>14459</v>
          </cell>
          <cell r="E1027">
            <v>284200</v>
          </cell>
        </row>
        <row r="1028">
          <cell r="A1028">
            <v>14460</v>
          </cell>
          <cell r="E1028">
            <v>619128</v>
          </cell>
        </row>
        <row r="1029">
          <cell r="A1029">
            <v>14461</v>
          </cell>
          <cell r="E1029">
            <v>279686</v>
          </cell>
        </row>
        <row r="1030">
          <cell r="A1030">
            <v>14462</v>
          </cell>
          <cell r="E1030">
            <v>1007328</v>
          </cell>
        </row>
        <row r="1031">
          <cell r="A1031">
            <v>14463</v>
          </cell>
          <cell r="E1031">
            <v>515026</v>
          </cell>
        </row>
        <row r="1032">
          <cell r="A1032">
            <v>14465</v>
          </cell>
          <cell r="E1032">
            <v>1</v>
          </cell>
        </row>
        <row r="1033">
          <cell r="A1033">
            <v>14521</v>
          </cell>
          <cell r="E1033">
            <v>1978</v>
          </cell>
        </row>
        <row r="1034">
          <cell r="A1034">
            <v>14525</v>
          </cell>
          <cell r="E1034">
            <v>22296</v>
          </cell>
        </row>
        <row r="1035">
          <cell r="A1035">
            <v>14526</v>
          </cell>
          <cell r="E1035">
            <v>56671</v>
          </cell>
        </row>
        <row r="1036">
          <cell r="A1036">
            <v>14527</v>
          </cell>
          <cell r="E1036">
            <v>89221</v>
          </cell>
        </row>
        <row r="1037">
          <cell r="A1037">
            <v>14528</v>
          </cell>
          <cell r="E1037">
            <v>152065</v>
          </cell>
        </row>
        <row r="1038">
          <cell r="A1038">
            <v>14529</v>
          </cell>
          <cell r="E1038">
            <v>107679</v>
          </cell>
        </row>
        <row r="1039">
          <cell r="A1039">
            <v>14530</v>
          </cell>
          <cell r="E1039">
            <v>116319</v>
          </cell>
        </row>
        <row r="1040">
          <cell r="A1040">
            <v>14531</v>
          </cell>
          <cell r="E1040">
            <v>205088</v>
          </cell>
        </row>
        <row r="1041">
          <cell r="A1041">
            <v>14533</v>
          </cell>
          <cell r="E1041">
            <v>245361</v>
          </cell>
        </row>
        <row r="1042">
          <cell r="A1042">
            <v>14535</v>
          </cell>
          <cell r="E1042">
            <v>14638</v>
          </cell>
        </row>
        <row r="1043">
          <cell r="A1043">
            <v>14536</v>
          </cell>
          <cell r="E1043">
            <v>11933</v>
          </cell>
        </row>
        <row r="1044">
          <cell r="A1044">
            <v>14538</v>
          </cell>
          <cell r="E1044">
            <v>497368</v>
          </cell>
        </row>
        <row r="1045">
          <cell r="A1045">
            <v>14548</v>
          </cell>
          <cell r="E1045">
            <v>96</v>
          </cell>
        </row>
        <row r="1046">
          <cell r="A1046">
            <v>14566</v>
          </cell>
          <cell r="E1046">
            <v>63</v>
          </cell>
        </row>
      </sheetData>
      <sheetData sheetId="3">
        <row r="2">
          <cell r="A2">
            <v>10022</v>
          </cell>
          <cell r="E2">
            <v>-1515714</v>
          </cell>
        </row>
        <row r="3">
          <cell r="A3">
            <v>10025</v>
          </cell>
          <cell r="E3">
            <v>820143</v>
          </cell>
        </row>
        <row r="4">
          <cell r="A4">
            <v>10026</v>
          </cell>
          <cell r="E4">
            <v>57864</v>
          </cell>
        </row>
        <row r="5">
          <cell r="A5">
            <v>10027</v>
          </cell>
          <cell r="E5">
            <v>28402756</v>
          </cell>
        </row>
        <row r="6">
          <cell r="A6">
            <v>10028</v>
          </cell>
          <cell r="E6">
            <v>2336232</v>
          </cell>
        </row>
        <row r="7">
          <cell r="A7">
            <v>10029</v>
          </cell>
          <cell r="E7">
            <v>2301800</v>
          </cell>
        </row>
        <row r="8">
          <cell r="A8">
            <v>10060</v>
          </cell>
          <cell r="E8">
            <v>1472661</v>
          </cell>
        </row>
        <row r="9">
          <cell r="A9">
            <v>10061</v>
          </cell>
          <cell r="E9">
            <v>9495518</v>
          </cell>
        </row>
        <row r="10">
          <cell r="A10">
            <v>10062</v>
          </cell>
          <cell r="E10">
            <v>16763145</v>
          </cell>
        </row>
        <row r="11">
          <cell r="A11">
            <v>10063</v>
          </cell>
          <cell r="E11">
            <v>3959814</v>
          </cell>
        </row>
        <row r="12">
          <cell r="A12">
            <v>10064</v>
          </cell>
          <cell r="E12">
            <v>2594396</v>
          </cell>
        </row>
        <row r="13">
          <cell r="A13">
            <v>10065</v>
          </cell>
          <cell r="E13">
            <v>12223646</v>
          </cell>
        </row>
        <row r="14">
          <cell r="A14">
            <v>10067</v>
          </cell>
          <cell r="E14">
            <v>8230297</v>
          </cell>
        </row>
        <row r="15">
          <cell r="A15">
            <v>10068</v>
          </cell>
          <cell r="E15">
            <v>166722</v>
          </cell>
        </row>
        <row r="16">
          <cell r="A16">
            <v>10070</v>
          </cell>
          <cell r="E16">
            <v>81319</v>
          </cell>
        </row>
        <row r="17">
          <cell r="A17">
            <v>10071</v>
          </cell>
          <cell r="E17">
            <v>121686</v>
          </cell>
        </row>
        <row r="18">
          <cell r="A18">
            <v>10072</v>
          </cell>
          <cell r="E18">
            <v>233864</v>
          </cell>
        </row>
        <row r="19">
          <cell r="A19">
            <v>10073</v>
          </cell>
          <cell r="E19">
            <v>225161</v>
          </cell>
        </row>
        <row r="20">
          <cell r="A20">
            <v>10074</v>
          </cell>
          <cell r="E20">
            <v>2912</v>
          </cell>
        </row>
        <row r="21">
          <cell r="A21">
            <v>10075</v>
          </cell>
          <cell r="E21">
            <v>21541</v>
          </cell>
        </row>
        <row r="22">
          <cell r="A22">
            <v>10076</v>
          </cell>
          <cell r="E22">
            <v>265164</v>
          </cell>
        </row>
        <row r="23">
          <cell r="A23">
            <v>10077</v>
          </cell>
          <cell r="E23">
            <v>169509</v>
          </cell>
        </row>
        <row r="24">
          <cell r="A24">
            <v>10078</v>
          </cell>
          <cell r="E24">
            <v>0</v>
          </cell>
        </row>
        <row r="25">
          <cell r="A25">
            <v>10079</v>
          </cell>
          <cell r="E25">
            <v>326996</v>
          </cell>
        </row>
        <row r="26">
          <cell r="A26">
            <v>10080</v>
          </cell>
          <cell r="E26">
            <v>22014</v>
          </cell>
        </row>
        <row r="27">
          <cell r="A27">
            <v>10081</v>
          </cell>
          <cell r="E27">
            <v>1969</v>
          </cell>
        </row>
        <row r="28">
          <cell r="A28">
            <v>10082</v>
          </cell>
          <cell r="E28">
            <v>39842</v>
          </cell>
        </row>
        <row r="29">
          <cell r="A29">
            <v>10083</v>
          </cell>
          <cell r="E29">
            <v>18787</v>
          </cell>
        </row>
        <row r="30">
          <cell r="A30">
            <v>10084</v>
          </cell>
          <cell r="E30">
            <v>30088</v>
          </cell>
        </row>
        <row r="31">
          <cell r="A31">
            <v>10085</v>
          </cell>
          <cell r="E31">
            <v>1019</v>
          </cell>
        </row>
        <row r="32">
          <cell r="A32">
            <v>10087</v>
          </cell>
          <cell r="E32">
            <v>6876</v>
          </cell>
        </row>
        <row r="33">
          <cell r="A33">
            <v>10088</v>
          </cell>
          <cell r="E33">
            <v>4097</v>
          </cell>
        </row>
        <row r="34">
          <cell r="A34">
            <v>10091</v>
          </cell>
          <cell r="E34">
            <v>3343</v>
          </cell>
        </row>
        <row r="35">
          <cell r="A35">
            <v>10092</v>
          </cell>
          <cell r="E35">
            <v>52187</v>
          </cell>
        </row>
        <row r="36">
          <cell r="A36">
            <v>10093</v>
          </cell>
          <cell r="E36">
            <v>11491</v>
          </cell>
        </row>
        <row r="37">
          <cell r="A37">
            <v>10094</v>
          </cell>
          <cell r="E37">
            <v>1698</v>
          </cell>
        </row>
        <row r="38">
          <cell r="A38">
            <v>10095</v>
          </cell>
          <cell r="E38">
            <v>22909</v>
          </cell>
        </row>
        <row r="39">
          <cell r="A39">
            <v>10096</v>
          </cell>
          <cell r="E39">
            <v>24959</v>
          </cell>
        </row>
        <row r="40">
          <cell r="A40">
            <v>10098</v>
          </cell>
          <cell r="E40">
            <v>202758</v>
          </cell>
        </row>
        <row r="41">
          <cell r="A41">
            <v>10099</v>
          </cell>
          <cell r="E41">
            <v>272811</v>
          </cell>
        </row>
        <row r="42">
          <cell r="A42">
            <v>10100</v>
          </cell>
          <cell r="E42">
            <v>384703</v>
          </cell>
        </row>
        <row r="43">
          <cell r="A43">
            <v>10101</v>
          </cell>
          <cell r="E43">
            <v>-222</v>
          </cell>
        </row>
        <row r="44">
          <cell r="A44">
            <v>10102</v>
          </cell>
          <cell r="E44">
            <v>277660</v>
          </cell>
        </row>
        <row r="45">
          <cell r="A45">
            <v>10103</v>
          </cell>
          <cell r="E45">
            <v>374271</v>
          </cell>
        </row>
        <row r="46">
          <cell r="A46">
            <v>10104</v>
          </cell>
          <cell r="E46">
            <v>186976</v>
          </cell>
        </row>
        <row r="47">
          <cell r="A47">
            <v>10105</v>
          </cell>
          <cell r="E47">
            <v>274745</v>
          </cell>
        </row>
        <row r="48">
          <cell r="A48">
            <v>10106</v>
          </cell>
          <cell r="E48">
            <v>59342</v>
          </cell>
        </row>
        <row r="49">
          <cell r="A49">
            <v>10107</v>
          </cell>
          <cell r="E49">
            <v>169469</v>
          </cell>
        </row>
        <row r="50">
          <cell r="A50">
            <v>10108</v>
          </cell>
          <cell r="E50">
            <v>15993</v>
          </cell>
        </row>
        <row r="51">
          <cell r="A51">
            <v>10109</v>
          </cell>
          <cell r="E51">
            <v>7702</v>
          </cell>
        </row>
        <row r="52">
          <cell r="A52">
            <v>10110</v>
          </cell>
          <cell r="E52">
            <v>14494</v>
          </cell>
        </row>
        <row r="53">
          <cell r="A53">
            <v>10111</v>
          </cell>
          <cell r="E53">
            <v>59903</v>
          </cell>
        </row>
        <row r="54">
          <cell r="A54">
            <v>10112</v>
          </cell>
          <cell r="E54">
            <v>159439</v>
          </cell>
        </row>
        <row r="55">
          <cell r="A55">
            <v>10113</v>
          </cell>
          <cell r="E55">
            <v>84221</v>
          </cell>
        </row>
        <row r="56">
          <cell r="A56">
            <v>10114</v>
          </cell>
          <cell r="E56">
            <v>88264</v>
          </cell>
        </row>
        <row r="57">
          <cell r="A57">
            <v>10115</v>
          </cell>
          <cell r="E57">
            <v>36353</v>
          </cell>
        </row>
        <row r="58">
          <cell r="A58">
            <v>10116</v>
          </cell>
          <cell r="E58">
            <v>29736</v>
          </cell>
        </row>
        <row r="59">
          <cell r="A59">
            <v>10117</v>
          </cell>
          <cell r="E59">
            <v>36254</v>
          </cell>
        </row>
        <row r="60">
          <cell r="A60">
            <v>10118</v>
          </cell>
          <cell r="E60">
            <v>5898</v>
          </cell>
        </row>
        <row r="61">
          <cell r="A61">
            <v>10119</v>
          </cell>
          <cell r="E61">
            <v>24844</v>
          </cell>
        </row>
        <row r="62">
          <cell r="A62">
            <v>10120</v>
          </cell>
          <cell r="E62">
            <v>171699</v>
          </cell>
        </row>
        <row r="63">
          <cell r="A63">
            <v>10121</v>
          </cell>
          <cell r="E63">
            <v>6793</v>
          </cell>
        </row>
        <row r="64">
          <cell r="A64">
            <v>10122</v>
          </cell>
          <cell r="E64">
            <v>18809</v>
          </cell>
        </row>
        <row r="65">
          <cell r="A65">
            <v>10123</v>
          </cell>
          <cell r="E65">
            <v>540866</v>
          </cell>
        </row>
        <row r="66">
          <cell r="A66">
            <v>10124</v>
          </cell>
          <cell r="E66">
            <v>17407</v>
          </cell>
        </row>
        <row r="67">
          <cell r="A67">
            <v>10126</v>
          </cell>
          <cell r="E67">
            <v>18163</v>
          </cell>
        </row>
        <row r="68">
          <cell r="A68">
            <v>10127</v>
          </cell>
          <cell r="E68">
            <v>71660</v>
          </cell>
        </row>
        <row r="69">
          <cell r="A69">
            <v>10128</v>
          </cell>
          <cell r="E69">
            <v>172173</v>
          </cell>
        </row>
        <row r="70">
          <cell r="A70">
            <v>10129</v>
          </cell>
          <cell r="E70">
            <v>41673</v>
          </cell>
        </row>
        <row r="71">
          <cell r="A71">
            <v>10130</v>
          </cell>
          <cell r="E71">
            <v>626992</v>
          </cell>
        </row>
        <row r="72">
          <cell r="A72">
            <v>10133</v>
          </cell>
          <cell r="E72">
            <v>239650</v>
          </cell>
        </row>
        <row r="73">
          <cell r="A73">
            <v>10135</v>
          </cell>
          <cell r="E73">
            <v>22135</v>
          </cell>
        </row>
        <row r="74">
          <cell r="A74">
            <v>10137</v>
          </cell>
          <cell r="E74">
            <v>16080</v>
          </cell>
        </row>
        <row r="75">
          <cell r="A75">
            <v>10138</v>
          </cell>
          <cell r="E75">
            <v>55473</v>
          </cell>
        </row>
        <row r="76">
          <cell r="A76">
            <v>10139</v>
          </cell>
          <cell r="E76">
            <v>582670</v>
          </cell>
        </row>
        <row r="77">
          <cell r="A77">
            <v>10140</v>
          </cell>
          <cell r="E77">
            <v>305171</v>
          </cell>
        </row>
        <row r="78">
          <cell r="A78">
            <v>10141</v>
          </cell>
          <cell r="E78">
            <v>90060</v>
          </cell>
        </row>
        <row r="79">
          <cell r="A79">
            <v>10142</v>
          </cell>
          <cell r="E79">
            <v>854</v>
          </cell>
        </row>
        <row r="80">
          <cell r="A80">
            <v>10143</v>
          </cell>
          <cell r="E80">
            <v>6724</v>
          </cell>
        </row>
        <row r="81">
          <cell r="A81">
            <v>10144</v>
          </cell>
          <cell r="E81">
            <v>8769</v>
          </cell>
        </row>
        <row r="82">
          <cell r="A82">
            <v>10145</v>
          </cell>
          <cell r="E82">
            <v>43196</v>
          </cell>
        </row>
        <row r="83">
          <cell r="A83">
            <v>10146</v>
          </cell>
          <cell r="E83">
            <v>49326</v>
          </cell>
        </row>
        <row r="84">
          <cell r="A84">
            <v>10147</v>
          </cell>
          <cell r="E84">
            <v>34492</v>
          </cell>
        </row>
        <row r="85">
          <cell r="A85">
            <v>10148</v>
          </cell>
          <cell r="E85">
            <v>36173</v>
          </cell>
        </row>
        <row r="86">
          <cell r="A86">
            <v>10149</v>
          </cell>
          <cell r="E86">
            <v>93579</v>
          </cell>
        </row>
        <row r="87">
          <cell r="A87">
            <v>10150</v>
          </cell>
          <cell r="E87">
            <v>336746</v>
          </cell>
        </row>
        <row r="88">
          <cell r="A88">
            <v>10151</v>
          </cell>
          <cell r="E88">
            <v>11414</v>
          </cell>
        </row>
        <row r="89">
          <cell r="A89">
            <v>10152</v>
          </cell>
          <cell r="E89">
            <v>336821</v>
          </cell>
        </row>
        <row r="90">
          <cell r="A90">
            <v>10153</v>
          </cell>
          <cell r="E90">
            <v>194098</v>
          </cell>
        </row>
        <row r="91">
          <cell r="A91">
            <v>10154</v>
          </cell>
          <cell r="E91">
            <v>334732</v>
          </cell>
        </row>
        <row r="92">
          <cell r="A92">
            <v>10160</v>
          </cell>
          <cell r="E92">
            <v>281</v>
          </cell>
        </row>
        <row r="93">
          <cell r="A93">
            <v>10163</v>
          </cell>
          <cell r="E93">
            <v>16</v>
          </cell>
        </row>
        <row r="94">
          <cell r="A94">
            <v>10184</v>
          </cell>
          <cell r="E94">
            <v>6260725</v>
          </cell>
        </row>
        <row r="95">
          <cell r="A95">
            <v>10185</v>
          </cell>
          <cell r="E95">
            <v>1289770</v>
          </cell>
        </row>
        <row r="96">
          <cell r="A96">
            <v>10187</v>
          </cell>
          <cell r="E96">
            <v>199768</v>
          </cell>
        </row>
        <row r="97">
          <cell r="A97">
            <v>10188</v>
          </cell>
          <cell r="E97">
            <v>-424247</v>
          </cell>
        </row>
        <row r="98">
          <cell r="A98">
            <v>10189</v>
          </cell>
          <cell r="E98">
            <v>-476582</v>
          </cell>
        </row>
        <row r="99">
          <cell r="A99">
            <v>10190</v>
          </cell>
          <cell r="E99">
            <v>-128431</v>
          </cell>
        </row>
        <row r="100">
          <cell r="A100">
            <v>10191</v>
          </cell>
          <cell r="E100">
            <v>-196389</v>
          </cell>
        </row>
        <row r="101">
          <cell r="A101">
            <v>10192</v>
          </cell>
          <cell r="E101">
            <v>-276541</v>
          </cell>
        </row>
        <row r="102">
          <cell r="A102">
            <v>10193</v>
          </cell>
          <cell r="E102">
            <v>6251</v>
          </cell>
        </row>
        <row r="103">
          <cell r="A103">
            <v>10194</v>
          </cell>
          <cell r="E103">
            <v>0</v>
          </cell>
        </row>
        <row r="104">
          <cell r="A104">
            <v>10196</v>
          </cell>
          <cell r="E104">
            <v>37475</v>
          </cell>
        </row>
        <row r="105">
          <cell r="A105">
            <v>10224</v>
          </cell>
          <cell r="E105">
            <v>1147647</v>
          </cell>
        </row>
        <row r="106">
          <cell r="A106">
            <v>10225</v>
          </cell>
          <cell r="E106">
            <v>1285862</v>
          </cell>
        </row>
        <row r="107">
          <cell r="A107">
            <v>10226</v>
          </cell>
          <cell r="E107">
            <v>303006</v>
          </cell>
        </row>
        <row r="108">
          <cell r="A108">
            <v>10227</v>
          </cell>
          <cell r="E108">
            <v>1252227</v>
          </cell>
        </row>
        <row r="109">
          <cell r="A109">
            <v>10228</v>
          </cell>
          <cell r="E109">
            <v>920089</v>
          </cell>
        </row>
        <row r="110">
          <cell r="A110">
            <v>10230</v>
          </cell>
          <cell r="E110">
            <v>160917</v>
          </cell>
        </row>
        <row r="111">
          <cell r="A111">
            <v>10232</v>
          </cell>
          <cell r="E111">
            <v>401302</v>
          </cell>
        </row>
        <row r="112">
          <cell r="A112">
            <v>10234</v>
          </cell>
          <cell r="E112">
            <v>2584616</v>
          </cell>
        </row>
        <row r="113">
          <cell r="A113">
            <v>10235</v>
          </cell>
          <cell r="E113">
            <v>2390905</v>
          </cell>
        </row>
        <row r="114">
          <cell r="A114">
            <v>10236</v>
          </cell>
          <cell r="E114">
            <v>519</v>
          </cell>
        </row>
        <row r="115">
          <cell r="A115">
            <v>10237</v>
          </cell>
          <cell r="E115">
            <v>552157</v>
          </cell>
        </row>
        <row r="116">
          <cell r="A116">
            <v>10238</v>
          </cell>
          <cell r="E116">
            <v>2631692</v>
          </cell>
        </row>
        <row r="117">
          <cell r="A117">
            <v>10239</v>
          </cell>
          <cell r="E117">
            <v>1799262</v>
          </cell>
        </row>
        <row r="118">
          <cell r="A118">
            <v>10241</v>
          </cell>
          <cell r="E118">
            <v>1464391</v>
          </cell>
        </row>
        <row r="119">
          <cell r="A119">
            <v>10242</v>
          </cell>
          <cell r="E119">
            <v>1360472</v>
          </cell>
        </row>
        <row r="120">
          <cell r="A120">
            <v>10245</v>
          </cell>
          <cell r="E120">
            <v>6724496</v>
          </cell>
        </row>
        <row r="121">
          <cell r="A121">
            <v>10246</v>
          </cell>
          <cell r="E121">
            <v>1007214</v>
          </cell>
        </row>
        <row r="122">
          <cell r="A122">
            <v>10247</v>
          </cell>
          <cell r="E122">
            <v>2464643</v>
          </cell>
        </row>
        <row r="123">
          <cell r="A123">
            <v>10250</v>
          </cell>
          <cell r="E123">
            <v>1162160</v>
          </cell>
        </row>
        <row r="124">
          <cell r="A124">
            <v>10251</v>
          </cell>
          <cell r="E124">
            <v>2045555</v>
          </cell>
        </row>
        <row r="125">
          <cell r="A125">
            <v>10252</v>
          </cell>
          <cell r="E125">
            <v>599604</v>
          </cell>
        </row>
        <row r="126">
          <cell r="A126">
            <v>10254</v>
          </cell>
          <cell r="E126">
            <v>294164</v>
          </cell>
        </row>
        <row r="127">
          <cell r="A127">
            <v>10255</v>
          </cell>
          <cell r="E127">
            <v>801767</v>
          </cell>
        </row>
        <row r="128">
          <cell r="A128">
            <v>10257</v>
          </cell>
          <cell r="E128">
            <v>1358636</v>
          </cell>
        </row>
        <row r="129">
          <cell r="A129">
            <v>10258</v>
          </cell>
          <cell r="E129">
            <v>1310146</v>
          </cell>
        </row>
        <row r="130">
          <cell r="A130">
            <v>10260</v>
          </cell>
          <cell r="E130">
            <v>869445</v>
          </cell>
        </row>
        <row r="131">
          <cell r="A131">
            <v>10261</v>
          </cell>
          <cell r="E131">
            <v>1285533</v>
          </cell>
        </row>
        <row r="132">
          <cell r="A132">
            <v>10263</v>
          </cell>
          <cell r="E132">
            <v>-449</v>
          </cell>
        </row>
        <row r="133">
          <cell r="A133">
            <v>10265</v>
          </cell>
          <cell r="E133">
            <v>2222836</v>
          </cell>
        </row>
        <row r="134">
          <cell r="A134">
            <v>10266</v>
          </cell>
          <cell r="E134">
            <v>3370514</v>
          </cell>
        </row>
        <row r="135">
          <cell r="A135">
            <v>10267</v>
          </cell>
          <cell r="E135">
            <v>398972</v>
          </cell>
        </row>
        <row r="136">
          <cell r="A136">
            <v>10268</v>
          </cell>
          <cell r="E136">
            <v>891963</v>
          </cell>
        </row>
        <row r="137">
          <cell r="A137">
            <v>10272</v>
          </cell>
          <cell r="E137">
            <v>966108</v>
          </cell>
        </row>
        <row r="138">
          <cell r="A138">
            <v>10274</v>
          </cell>
          <cell r="E138">
            <v>1780444</v>
          </cell>
        </row>
        <row r="139">
          <cell r="A139">
            <v>10276</v>
          </cell>
          <cell r="E139">
            <v>292</v>
          </cell>
        </row>
        <row r="140">
          <cell r="A140">
            <v>10277</v>
          </cell>
          <cell r="E140">
            <v>1062915</v>
          </cell>
        </row>
        <row r="141">
          <cell r="A141">
            <v>10280</v>
          </cell>
          <cell r="E141">
            <v>783956</v>
          </cell>
        </row>
        <row r="142">
          <cell r="A142">
            <v>10281</v>
          </cell>
          <cell r="E142">
            <v>740714</v>
          </cell>
        </row>
        <row r="143">
          <cell r="A143">
            <v>10283</v>
          </cell>
          <cell r="E143">
            <v>735110</v>
          </cell>
        </row>
        <row r="144">
          <cell r="A144">
            <v>10284</v>
          </cell>
          <cell r="E144">
            <v>1699506</v>
          </cell>
        </row>
        <row r="145">
          <cell r="A145">
            <v>10293</v>
          </cell>
          <cell r="E145">
            <v>310119</v>
          </cell>
        </row>
        <row r="146">
          <cell r="A146">
            <v>10302</v>
          </cell>
          <cell r="E146">
            <v>-169802</v>
          </cell>
        </row>
        <row r="147">
          <cell r="A147">
            <v>10304</v>
          </cell>
          <cell r="E147">
            <v>2996618</v>
          </cell>
        </row>
        <row r="148">
          <cell r="A148">
            <v>10305</v>
          </cell>
          <cell r="E148">
            <v>358136</v>
          </cell>
        </row>
        <row r="149">
          <cell r="A149">
            <v>10306</v>
          </cell>
          <cell r="E149">
            <v>113102</v>
          </cell>
        </row>
        <row r="150">
          <cell r="A150">
            <v>10308</v>
          </cell>
          <cell r="E150">
            <v>463</v>
          </cell>
        </row>
        <row r="151">
          <cell r="A151">
            <v>10309</v>
          </cell>
          <cell r="E151">
            <v>14127</v>
          </cell>
        </row>
        <row r="152">
          <cell r="A152">
            <v>10311</v>
          </cell>
          <cell r="E152">
            <v>2030184</v>
          </cell>
        </row>
        <row r="153">
          <cell r="A153">
            <v>10313</v>
          </cell>
          <cell r="E153">
            <v>-734</v>
          </cell>
        </row>
        <row r="154">
          <cell r="A154">
            <v>10314</v>
          </cell>
          <cell r="E154">
            <v>3684225</v>
          </cell>
        </row>
        <row r="155">
          <cell r="A155">
            <v>10315</v>
          </cell>
          <cell r="E155">
            <v>0</v>
          </cell>
        </row>
        <row r="156">
          <cell r="A156">
            <v>10325</v>
          </cell>
          <cell r="E156">
            <v>1712662</v>
          </cell>
        </row>
        <row r="157">
          <cell r="A157">
            <v>10355</v>
          </cell>
          <cell r="E157">
            <v>3006090</v>
          </cell>
        </row>
        <row r="158">
          <cell r="A158">
            <v>10356</v>
          </cell>
          <cell r="E158">
            <v>1079989</v>
          </cell>
        </row>
        <row r="159">
          <cell r="A159">
            <v>10357</v>
          </cell>
          <cell r="E159">
            <v>37</v>
          </cell>
        </row>
        <row r="160">
          <cell r="A160">
            <v>10358</v>
          </cell>
          <cell r="E160">
            <v>331061</v>
          </cell>
        </row>
        <row r="161">
          <cell r="A161">
            <v>10359</v>
          </cell>
          <cell r="E161">
            <v>427</v>
          </cell>
        </row>
        <row r="162">
          <cell r="A162">
            <v>10361</v>
          </cell>
          <cell r="E162">
            <v>2006096</v>
          </cell>
        </row>
        <row r="163">
          <cell r="A163">
            <v>10364</v>
          </cell>
          <cell r="E163">
            <v>301349</v>
          </cell>
        </row>
        <row r="164">
          <cell r="A164">
            <v>10365</v>
          </cell>
          <cell r="E164">
            <v>968363</v>
          </cell>
        </row>
        <row r="165">
          <cell r="A165">
            <v>10367</v>
          </cell>
          <cell r="E165">
            <v>1220200</v>
          </cell>
        </row>
        <row r="166">
          <cell r="A166">
            <v>10368</v>
          </cell>
          <cell r="E166">
            <v>212967</v>
          </cell>
        </row>
        <row r="167">
          <cell r="A167">
            <v>10369</v>
          </cell>
          <cell r="E167">
            <v>75834</v>
          </cell>
        </row>
        <row r="168">
          <cell r="A168">
            <v>10371</v>
          </cell>
          <cell r="E168">
            <v>1501361</v>
          </cell>
        </row>
        <row r="169">
          <cell r="A169">
            <v>10372</v>
          </cell>
          <cell r="E169">
            <v>1891347</v>
          </cell>
        </row>
        <row r="170">
          <cell r="A170">
            <v>10373</v>
          </cell>
          <cell r="E170">
            <v>1044515</v>
          </cell>
        </row>
        <row r="171">
          <cell r="A171">
            <v>10374</v>
          </cell>
          <cell r="E171">
            <v>1639550</v>
          </cell>
        </row>
        <row r="172">
          <cell r="A172">
            <v>10382</v>
          </cell>
          <cell r="E172">
            <v>3451750</v>
          </cell>
        </row>
        <row r="173">
          <cell r="A173">
            <v>10383</v>
          </cell>
          <cell r="E173">
            <v>-18942</v>
          </cell>
        </row>
        <row r="174">
          <cell r="A174">
            <v>10384</v>
          </cell>
          <cell r="E174">
            <v>524300</v>
          </cell>
        </row>
        <row r="175">
          <cell r="A175">
            <v>10385</v>
          </cell>
          <cell r="E175">
            <v>2587046</v>
          </cell>
        </row>
        <row r="176">
          <cell r="A176">
            <v>10390</v>
          </cell>
          <cell r="E176">
            <v>551218</v>
          </cell>
        </row>
        <row r="177">
          <cell r="A177">
            <v>10392</v>
          </cell>
          <cell r="E177">
            <v>1149977</v>
          </cell>
        </row>
        <row r="178">
          <cell r="A178">
            <v>10393</v>
          </cell>
          <cell r="E178">
            <v>1909</v>
          </cell>
        </row>
        <row r="179">
          <cell r="A179">
            <v>10394</v>
          </cell>
          <cell r="E179">
            <v>2148731</v>
          </cell>
        </row>
        <row r="180">
          <cell r="A180">
            <v>10395</v>
          </cell>
          <cell r="E180">
            <v>4478808</v>
          </cell>
        </row>
        <row r="181">
          <cell r="A181">
            <v>10396</v>
          </cell>
          <cell r="E181">
            <v>5792834</v>
          </cell>
        </row>
        <row r="182">
          <cell r="A182">
            <v>10397</v>
          </cell>
          <cell r="E182">
            <v>14224</v>
          </cell>
        </row>
        <row r="183">
          <cell r="A183">
            <v>10398</v>
          </cell>
          <cell r="E183">
            <v>2053730</v>
          </cell>
        </row>
        <row r="184">
          <cell r="A184">
            <v>10399</v>
          </cell>
          <cell r="E184">
            <v>3168957</v>
          </cell>
        </row>
        <row r="185">
          <cell r="A185">
            <v>10400</v>
          </cell>
          <cell r="E185">
            <v>3897843</v>
          </cell>
        </row>
        <row r="186">
          <cell r="A186">
            <v>10403</v>
          </cell>
          <cell r="E186">
            <v>13943</v>
          </cell>
        </row>
        <row r="187">
          <cell r="A187">
            <v>10404</v>
          </cell>
          <cell r="E187">
            <v>6560300</v>
          </cell>
        </row>
        <row r="188">
          <cell r="A188">
            <v>10405</v>
          </cell>
          <cell r="E188">
            <v>719848</v>
          </cell>
        </row>
        <row r="189">
          <cell r="A189">
            <v>10407</v>
          </cell>
          <cell r="E189">
            <v>2550341</v>
          </cell>
        </row>
        <row r="190">
          <cell r="A190">
            <v>10408</v>
          </cell>
          <cell r="E190">
            <v>4003773</v>
          </cell>
        </row>
        <row r="191">
          <cell r="A191">
            <v>10409</v>
          </cell>
          <cell r="E191">
            <v>647795</v>
          </cell>
        </row>
        <row r="192">
          <cell r="A192">
            <v>10418</v>
          </cell>
          <cell r="E192">
            <v>450698</v>
          </cell>
        </row>
        <row r="193">
          <cell r="A193">
            <v>10420</v>
          </cell>
          <cell r="E193">
            <v>7897476</v>
          </cell>
        </row>
        <row r="194">
          <cell r="A194">
            <v>10421</v>
          </cell>
          <cell r="E194">
            <v>392371</v>
          </cell>
        </row>
        <row r="195">
          <cell r="A195">
            <v>10422</v>
          </cell>
          <cell r="E195">
            <v>279159</v>
          </cell>
        </row>
        <row r="196">
          <cell r="A196">
            <v>10427</v>
          </cell>
          <cell r="E196">
            <v>864577</v>
          </cell>
        </row>
        <row r="197">
          <cell r="A197">
            <v>10440</v>
          </cell>
          <cell r="E197">
            <v>48</v>
          </cell>
        </row>
        <row r="198">
          <cell r="A198">
            <v>10443</v>
          </cell>
          <cell r="E198">
            <v>0</v>
          </cell>
        </row>
        <row r="199">
          <cell r="A199">
            <v>10446</v>
          </cell>
          <cell r="E199">
            <v>1958136</v>
          </cell>
        </row>
        <row r="200">
          <cell r="A200">
            <v>10448</v>
          </cell>
          <cell r="E200">
            <v>26610910</v>
          </cell>
        </row>
        <row r="201">
          <cell r="A201">
            <v>10449</v>
          </cell>
          <cell r="E201">
            <v>591164</v>
          </cell>
        </row>
        <row r="202">
          <cell r="A202">
            <v>10450</v>
          </cell>
          <cell r="E202">
            <v>7818171</v>
          </cell>
        </row>
        <row r="203">
          <cell r="A203">
            <v>10451</v>
          </cell>
          <cell r="E203">
            <v>3506485</v>
          </cell>
        </row>
        <row r="204">
          <cell r="A204">
            <v>10452</v>
          </cell>
          <cell r="E204">
            <v>2402844</v>
          </cell>
        </row>
        <row r="205">
          <cell r="A205">
            <v>10459</v>
          </cell>
          <cell r="E205">
            <v>2080196</v>
          </cell>
        </row>
        <row r="206">
          <cell r="A206">
            <v>10463</v>
          </cell>
          <cell r="E206">
            <v>18507083</v>
          </cell>
        </row>
        <row r="207">
          <cell r="A207">
            <v>10464</v>
          </cell>
          <cell r="E207">
            <v>175116</v>
          </cell>
        </row>
        <row r="208">
          <cell r="A208">
            <v>10466</v>
          </cell>
          <cell r="E208">
            <v>559716</v>
          </cell>
        </row>
        <row r="209">
          <cell r="A209">
            <v>10467</v>
          </cell>
          <cell r="E209">
            <v>45</v>
          </cell>
        </row>
        <row r="210">
          <cell r="A210">
            <v>10468</v>
          </cell>
          <cell r="E210">
            <v>4667673</v>
          </cell>
        </row>
        <row r="211">
          <cell r="A211">
            <v>10470</v>
          </cell>
          <cell r="E211">
            <v>3054680</v>
          </cell>
        </row>
        <row r="212">
          <cell r="A212">
            <v>10471</v>
          </cell>
          <cell r="E212">
            <v>4426068</v>
          </cell>
        </row>
        <row r="213">
          <cell r="A213">
            <v>10472</v>
          </cell>
          <cell r="E213">
            <v>7502758</v>
          </cell>
        </row>
        <row r="214">
          <cell r="A214">
            <v>10473</v>
          </cell>
          <cell r="E214">
            <v>2154820</v>
          </cell>
        </row>
        <row r="215">
          <cell r="A215">
            <v>10476</v>
          </cell>
          <cell r="E215">
            <v>6343169</v>
          </cell>
        </row>
        <row r="216">
          <cell r="A216">
            <v>10479</v>
          </cell>
          <cell r="E216">
            <v>258480</v>
          </cell>
        </row>
        <row r="217">
          <cell r="A217">
            <v>10480</v>
          </cell>
          <cell r="E217">
            <v>-886</v>
          </cell>
        </row>
        <row r="218">
          <cell r="A218">
            <v>10481</v>
          </cell>
          <cell r="E218">
            <v>4212089</v>
          </cell>
        </row>
        <row r="219">
          <cell r="A219">
            <v>10483</v>
          </cell>
          <cell r="E219">
            <v>3004179</v>
          </cell>
        </row>
        <row r="220">
          <cell r="A220">
            <v>10484</v>
          </cell>
          <cell r="E220">
            <v>2743677</v>
          </cell>
        </row>
        <row r="221">
          <cell r="A221">
            <v>10498</v>
          </cell>
          <cell r="E221">
            <v>966743</v>
          </cell>
        </row>
        <row r="222">
          <cell r="A222">
            <v>10499</v>
          </cell>
          <cell r="E222">
            <v>1160325</v>
          </cell>
        </row>
        <row r="223">
          <cell r="A223">
            <v>10500</v>
          </cell>
          <cell r="E223">
            <v>963437</v>
          </cell>
        </row>
        <row r="224">
          <cell r="A224">
            <v>10501</v>
          </cell>
          <cell r="E224">
            <v>943476</v>
          </cell>
        </row>
        <row r="225">
          <cell r="A225">
            <v>10502</v>
          </cell>
          <cell r="E225">
            <v>853117</v>
          </cell>
        </row>
        <row r="226">
          <cell r="A226">
            <v>10503</v>
          </cell>
          <cell r="E226">
            <v>982157</v>
          </cell>
        </row>
        <row r="227">
          <cell r="A227">
            <v>10504</v>
          </cell>
          <cell r="E227">
            <v>1201333</v>
          </cell>
        </row>
        <row r="228">
          <cell r="A228">
            <v>10505</v>
          </cell>
          <cell r="E228">
            <v>741983</v>
          </cell>
        </row>
        <row r="229">
          <cell r="A229">
            <v>10506</v>
          </cell>
          <cell r="E229">
            <v>1038521</v>
          </cell>
        </row>
        <row r="230">
          <cell r="A230">
            <v>10514</v>
          </cell>
          <cell r="E230">
            <v>289699</v>
          </cell>
        </row>
        <row r="231">
          <cell r="A231">
            <v>10519</v>
          </cell>
          <cell r="E231">
            <v>2706201</v>
          </cell>
        </row>
        <row r="232">
          <cell r="A232">
            <v>10522</v>
          </cell>
          <cell r="E232">
            <v>102455389</v>
          </cell>
        </row>
        <row r="233">
          <cell r="A233">
            <v>10528</v>
          </cell>
          <cell r="E233">
            <v>427642</v>
          </cell>
        </row>
        <row r="234">
          <cell r="A234">
            <v>10530</v>
          </cell>
          <cell r="E234">
            <v>1524574</v>
          </cell>
        </row>
        <row r="235">
          <cell r="A235">
            <v>10533</v>
          </cell>
          <cell r="E235">
            <v>3420321</v>
          </cell>
        </row>
        <row r="236">
          <cell r="A236">
            <v>10540</v>
          </cell>
          <cell r="E236">
            <v>51364</v>
          </cell>
        </row>
        <row r="237">
          <cell r="A237">
            <v>10541</v>
          </cell>
          <cell r="E237">
            <v>350393</v>
          </cell>
        </row>
        <row r="238">
          <cell r="A238">
            <v>10542</v>
          </cell>
          <cell r="E238">
            <v>329691</v>
          </cell>
        </row>
        <row r="239">
          <cell r="A239">
            <v>10543</v>
          </cell>
          <cell r="E239">
            <v>5414622</v>
          </cell>
        </row>
        <row r="240">
          <cell r="A240">
            <v>10544</v>
          </cell>
          <cell r="E240">
            <v>4891445</v>
          </cell>
        </row>
        <row r="241">
          <cell r="A241">
            <v>10545</v>
          </cell>
          <cell r="E241">
            <v>4971586</v>
          </cell>
        </row>
        <row r="242">
          <cell r="A242">
            <v>10546</v>
          </cell>
          <cell r="E242">
            <v>5383811</v>
          </cell>
        </row>
        <row r="243">
          <cell r="A243">
            <v>10547</v>
          </cell>
          <cell r="E243">
            <v>3392419</v>
          </cell>
        </row>
        <row r="244">
          <cell r="A244">
            <v>10549</v>
          </cell>
          <cell r="E244">
            <v>1735645</v>
          </cell>
        </row>
        <row r="245">
          <cell r="A245">
            <v>10556</v>
          </cell>
          <cell r="E245">
            <v>4105025</v>
          </cell>
        </row>
        <row r="246">
          <cell r="A246">
            <v>10557</v>
          </cell>
          <cell r="E246">
            <v>1007635</v>
          </cell>
        </row>
        <row r="247">
          <cell r="A247">
            <v>10558</v>
          </cell>
          <cell r="E247">
            <v>1453539</v>
          </cell>
        </row>
        <row r="248">
          <cell r="A248">
            <v>10559</v>
          </cell>
          <cell r="E248">
            <v>21390175</v>
          </cell>
        </row>
        <row r="249">
          <cell r="A249">
            <v>10560</v>
          </cell>
          <cell r="E249">
            <v>5433993</v>
          </cell>
        </row>
        <row r="250">
          <cell r="A250">
            <v>10561</v>
          </cell>
          <cell r="E250">
            <v>210086</v>
          </cell>
        </row>
        <row r="251">
          <cell r="A251">
            <v>10562</v>
          </cell>
          <cell r="E251">
            <v>34520213</v>
          </cell>
        </row>
        <row r="252">
          <cell r="A252">
            <v>10563</v>
          </cell>
          <cell r="E252">
            <v>17225425</v>
          </cell>
        </row>
        <row r="253">
          <cell r="A253">
            <v>10564</v>
          </cell>
          <cell r="E253">
            <v>2522452</v>
          </cell>
        </row>
        <row r="254">
          <cell r="A254">
            <v>10565</v>
          </cell>
          <cell r="E254">
            <v>2273537</v>
          </cell>
        </row>
        <row r="255">
          <cell r="A255">
            <v>10566</v>
          </cell>
          <cell r="E255">
            <v>297908</v>
          </cell>
        </row>
        <row r="256">
          <cell r="A256">
            <v>10567</v>
          </cell>
          <cell r="E256">
            <v>18383240</v>
          </cell>
        </row>
        <row r="257">
          <cell r="A257">
            <v>10568</v>
          </cell>
          <cell r="E257">
            <v>645578</v>
          </cell>
        </row>
        <row r="258">
          <cell r="A258">
            <v>10569</v>
          </cell>
          <cell r="E258">
            <v>12082534</v>
          </cell>
        </row>
        <row r="259">
          <cell r="A259">
            <v>10570</v>
          </cell>
          <cell r="E259">
            <v>5405738</v>
          </cell>
        </row>
        <row r="260">
          <cell r="A260">
            <v>10606</v>
          </cell>
          <cell r="E260">
            <v>9835529</v>
          </cell>
        </row>
        <row r="261">
          <cell r="A261">
            <v>10610</v>
          </cell>
          <cell r="E261">
            <v>386394092</v>
          </cell>
        </row>
        <row r="262">
          <cell r="A262">
            <v>10611</v>
          </cell>
          <cell r="E262">
            <v>2440263</v>
          </cell>
        </row>
        <row r="263">
          <cell r="A263">
            <v>10612</v>
          </cell>
          <cell r="E263">
            <v>18494274</v>
          </cell>
        </row>
        <row r="264">
          <cell r="A264">
            <v>10615</v>
          </cell>
          <cell r="E264">
            <v>41644</v>
          </cell>
        </row>
        <row r="265">
          <cell r="A265">
            <v>10617</v>
          </cell>
          <cell r="E265">
            <v>4339</v>
          </cell>
        </row>
        <row r="266">
          <cell r="A266">
            <v>10618</v>
          </cell>
          <cell r="E266">
            <v>15</v>
          </cell>
        </row>
        <row r="267">
          <cell r="A267">
            <v>10620</v>
          </cell>
          <cell r="E267">
            <v>-206</v>
          </cell>
        </row>
        <row r="268">
          <cell r="A268">
            <v>10622</v>
          </cell>
          <cell r="E268">
            <v>1099</v>
          </cell>
        </row>
        <row r="269">
          <cell r="A269">
            <v>10625</v>
          </cell>
          <cell r="E269">
            <v>5</v>
          </cell>
        </row>
        <row r="270">
          <cell r="A270">
            <v>10628</v>
          </cell>
          <cell r="E270">
            <v>38</v>
          </cell>
        </row>
        <row r="271">
          <cell r="A271">
            <v>10631</v>
          </cell>
          <cell r="E271">
            <v>49</v>
          </cell>
        </row>
        <row r="272">
          <cell r="A272">
            <v>10633</v>
          </cell>
          <cell r="E272">
            <v>743</v>
          </cell>
        </row>
        <row r="273">
          <cell r="A273">
            <v>10634</v>
          </cell>
          <cell r="E273">
            <v>95</v>
          </cell>
        </row>
        <row r="274">
          <cell r="A274">
            <v>10635</v>
          </cell>
          <cell r="E274">
            <v>3422</v>
          </cell>
        </row>
        <row r="275">
          <cell r="A275">
            <v>10637</v>
          </cell>
          <cell r="E275">
            <v>65882</v>
          </cell>
        </row>
        <row r="276">
          <cell r="A276">
            <v>10640</v>
          </cell>
          <cell r="E276">
            <v>6142</v>
          </cell>
        </row>
        <row r="277">
          <cell r="A277">
            <v>10643</v>
          </cell>
          <cell r="E277">
            <v>29454</v>
          </cell>
        </row>
        <row r="278">
          <cell r="A278">
            <v>10645</v>
          </cell>
          <cell r="E278">
            <v>1346</v>
          </cell>
        </row>
        <row r="279">
          <cell r="A279">
            <v>10649</v>
          </cell>
          <cell r="E279">
            <v>37588</v>
          </cell>
        </row>
        <row r="280">
          <cell r="A280">
            <v>10651</v>
          </cell>
          <cell r="E280">
            <v>25252</v>
          </cell>
        </row>
        <row r="281">
          <cell r="A281">
            <v>10654</v>
          </cell>
          <cell r="E281">
            <v>2562</v>
          </cell>
        </row>
        <row r="282">
          <cell r="A282">
            <v>10655</v>
          </cell>
          <cell r="E282">
            <v>2187</v>
          </cell>
        </row>
        <row r="283">
          <cell r="A283">
            <v>10667</v>
          </cell>
          <cell r="E283">
            <v>551988</v>
          </cell>
        </row>
        <row r="284">
          <cell r="A284">
            <v>10668</v>
          </cell>
          <cell r="E284">
            <v>3844</v>
          </cell>
        </row>
        <row r="285">
          <cell r="A285">
            <v>10692</v>
          </cell>
          <cell r="E285">
            <v>13134360</v>
          </cell>
        </row>
        <row r="286">
          <cell r="A286">
            <v>10695</v>
          </cell>
          <cell r="E286">
            <v>0</v>
          </cell>
        </row>
        <row r="287">
          <cell r="A287">
            <v>10696</v>
          </cell>
          <cell r="E287">
            <v>923194</v>
          </cell>
        </row>
        <row r="288">
          <cell r="A288">
            <v>10782</v>
          </cell>
          <cell r="E288">
            <v>1029305</v>
          </cell>
        </row>
        <row r="289">
          <cell r="A289">
            <v>10786</v>
          </cell>
          <cell r="E289">
            <v>3036170</v>
          </cell>
        </row>
        <row r="290">
          <cell r="A290">
            <v>10790</v>
          </cell>
          <cell r="E290">
            <v>639491</v>
          </cell>
        </row>
        <row r="291">
          <cell r="A291">
            <v>10791</v>
          </cell>
          <cell r="E291">
            <v>1052881</v>
          </cell>
        </row>
        <row r="292">
          <cell r="A292">
            <v>10792</v>
          </cell>
          <cell r="E292">
            <v>876794</v>
          </cell>
        </row>
        <row r="293">
          <cell r="A293">
            <v>10793</v>
          </cell>
          <cell r="E293">
            <v>776988</v>
          </cell>
        </row>
        <row r="294">
          <cell r="A294">
            <v>10794</v>
          </cell>
          <cell r="E294">
            <v>422702</v>
          </cell>
        </row>
        <row r="295">
          <cell r="A295">
            <v>10795</v>
          </cell>
          <cell r="E295">
            <v>656161</v>
          </cell>
        </row>
        <row r="296">
          <cell r="A296">
            <v>10796</v>
          </cell>
          <cell r="E296">
            <v>1546493</v>
          </cell>
        </row>
        <row r="297">
          <cell r="A297">
            <v>10797</v>
          </cell>
          <cell r="E297">
            <v>558765997</v>
          </cell>
        </row>
        <row r="298">
          <cell r="A298">
            <v>10798</v>
          </cell>
          <cell r="E298">
            <v>58485</v>
          </cell>
        </row>
        <row r="299">
          <cell r="A299">
            <v>10799</v>
          </cell>
          <cell r="E299">
            <v>148990</v>
          </cell>
        </row>
        <row r="300">
          <cell r="A300">
            <v>10825</v>
          </cell>
          <cell r="E300">
            <v>980712</v>
          </cell>
        </row>
        <row r="301">
          <cell r="A301">
            <v>10826</v>
          </cell>
          <cell r="E301">
            <v>1201873</v>
          </cell>
        </row>
        <row r="302">
          <cell r="A302">
            <v>10827</v>
          </cell>
          <cell r="E302">
            <v>-20</v>
          </cell>
        </row>
        <row r="303">
          <cell r="A303">
            <v>10831</v>
          </cell>
          <cell r="E303">
            <v>710453</v>
          </cell>
        </row>
        <row r="304">
          <cell r="A304">
            <v>10832</v>
          </cell>
          <cell r="E304">
            <v>82621</v>
          </cell>
        </row>
        <row r="305">
          <cell r="A305">
            <v>10833</v>
          </cell>
          <cell r="E305">
            <v>350665</v>
          </cell>
        </row>
        <row r="306">
          <cell r="A306">
            <v>10834</v>
          </cell>
          <cell r="E306">
            <v>2347420</v>
          </cell>
        </row>
        <row r="307">
          <cell r="A307">
            <v>10840</v>
          </cell>
          <cell r="E307">
            <v>39822</v>
          </cell>
        </row>
        <row r="308">
          <cell r="A308">
            <v>10841</v>
          </cell>
          <cell r="E308">
            <v>3672207</v>
          </cell>
        </row>
        <row r="309">
          <cell r="A309">
            <v>10845</v>
          </cell>
          <cell r="E309">
            <v>47442</v>
          </cell>
        </row>
        <row r="310">
          <cell r="A310">
            <v>10847</v>
          </cell>
          <cell r="E310">
            <v>-113</v>
          </cell>
        </row>
        <row r="311">
          <cell r="A311">
            <v>10863</v>
          </cell>
          <cell r="E311">
            <v>2989098</v>
          </cell>
        </row>
        <row r="312">
          <cell r="A312">
            <v>10869</v>
          </cell>
          <cell r="E312">
            <v>624027</v>
          </cell>
        </row>
        <row r="313">
          <cell r="A313">
            <v>10873</v>
          </cell>
          <cell r="E313">
            <v>1391476</v>
          </cell>
        </row>
        <row r="314">
          <cell r="A314">
            <v>10879</v>
          </cell>
          <cell r="E314">
            <v>-7422</v>
          </cell>
        </row>
        <row r="315">
          <cell r="A315">
            <v>10881</v>
          </cell>
          <cell r="E315">
            <v>363345</v>
          </cell>
        </row>
        <row r="316">
          <cell r="A316">
            <v>10884</v>
          </cell>
          <cell r="E316">
            <v>415540</v>
          </cell>
        </row>
        <row r="317">
          <cell r="A317">
            <v>10886</v>
          </cell>
          <cell r="E317">
            <v>708000</v>
          </cell>
        </row>
        <row r="318">
          <cell r="A318">
            <v>10891</v>
          </cell>
          <cell r="E318">
            <v>5709</v>
          </cell>
        </row>
        <row r="319">
          <cell r="A319">
            <v>10892</v>
          </cell>
          <cell r="E319">
            <v>189373</v>
          </cell>
        </row>
        <row r="320">
          <cell r="A320">
            <v>10922</v>
          </cell>
          <cell r="E320">
            <v>22835675</v>
          </cell>
        </row>
        <row r="321">
          <cell r="A321">
            <v>10923</v>
          </cell>
          <cell r="E321">
            <v>3618503</v>
          </cell>
        </row>
        <row r="322">
          <cell r="A322">
            <v>10924</v>
          </cell>
          <cell r="E322">
            <v>14804</v>
          </cell>
        </row>
        <row r="323">
          <cell r="A323">
            <v>10925</v>
          </cell>
          <cell r="E323">
            <v>643729</v>
          </cell>
        </row>
        <row r="324">
          <cell r="A324">
            <v>10926</v>
          </cell>
          <cell r="E324">
            <v>-6601699</v>
          </cell>
        </row>
        <row r="325">
          <cell r="A325">
            <v>10930</v>
          </cell>
          <cell r="E325">
            <v>3771</v>
          </cell>
        </row>
        <row r="326">
          <cell r="A326">
            <v>10931</v>
          </cell>
          <cell r="E326">
            <v>3302</v>
          </cell>
        </row>
        <row r="327">
          <cell r="A327">
            <v>10932</v>
          </cell>
          <cell r="E327">
            <v>15475</v>
          </cell>
        </row>
        <row r="328">
          <cell r="A328">
            <v>10936</v>
          </cell>
          <cell r="E328">
            <v>79</v>
          </cell>
        </row>
        <row r="329">
          <cell r="A329">
            <v>10938</v>
          </cell>
          <cell r="E329">
            <v>774</v>
          </cell>
        </row>
        <row r="330">
          <cell r="A330">
            <v>10940</v>
          </cell>
          <cell r="E330">
            <v>32066841</v>
          </cell>
        </row>
        <row r="331">
          <cell r="A331">
            <v>10945</v>
          </cell>
          <cell r="E331">
            <v>6505626</v>
          </cell>
        </row>
        <row r="332">
          <cell r="A332">
            <v>10952</v>
          </cell>
          <cell r="E332">
            <v>485338</v>
          </cell>
        </row>
        <row r="333">
          <cell r="A333">
            <v>10954</v>
          </cell>
          <cell r="E333">
            <v>381898</v>
          </cell>
        </row>
        <row r="334">
          <cell r="A334">
            <v>10955</v>
          </cell>
          <cell r="E334">
            <v>3026486</v>
          </cell>
        </row>
        <row r="335">
          <cell r="A335">
            <v>10960</v>
          </cell>
          <cell r="E335">
            <v>163526</v>
          </cell>
        </row>
        <row r="336">
          <cell r="A336">
            <v>10962</v>
          </cell>
          <cell r="E336">
            <v>294027</v>
          </cell>
        </row>
        <row r="337">
          <cell r="A337">
            <v>10964</v>
          </cell>
          <cell r="E337">
            <v>389658</v>
          </cell>
        </row>
        <row r="338">
          <cell r="A338">
            <v>10966</v>
          </cell>
          <cell r="E338">
            <v>1769481</v>
          </cell>
        </row>
        <row r="339">
          <cell r="A339">
            <v>10968</v>
          </cell>
          <cell r="E339">
            <v>1115618</v>
          </cell>
        </row>
        <row r="340">
          <cell r="A340">
            <v>10972</v>
          </cell>
          <cell r="E340">
            <v>454709</v>
          </cell>
        </row>
        <row r="341">
          <cell r="A341">
            <v>10976</v>
          </cell>
          <cell r="E341">
            <v>225962</v>
          </cell>
        </row>
        <row r="342">
          <cell r="A342">
            <v>10978</v>
          </cell>
          <cell r="E342">
            <v>262174</v>
          </cell>
        </row>
        <row r="343">
          <cell r="A343">
            <v>10981</v>
          </cell>
          <cell r="E343">
            <v>192954</v>
          </cell>
        </row>
        <row r="344">
          <cell r="A344">
            <v>10983</v>
          </cell>
          <cell r="E344">
            <v>105292</v>
          </cell>
        </row>
        <row r="345">
          <cell r="A345">
            <v>10984</v>
          </cell>
          <cell r="E345">
            <v>5101000</v>
          </cell>
        </row>
        <row r="346">
          <cell r="A346">
            <v>10988</v>
          </cell>
          <cell r="E346">
            <v>397756</v>
          </cell>
        </row>
        <row r="347">
          <cell r="A347">
            <v>10989</v>
          </cell>
          <cell r="E347">
            <v>16516465</v>
          </cell>
        </row>
        <row r="348">
          <cell r="A348">
            <v>10993</v>
          </cell>
          <cell r="E348">
            <v>616358</v>
          </cell>
        </row>
        <row r="349">
          <cell r="A349">
            <v>10994</v>
          </cell>
          <cell r="E349">
            <v>153542</v>
          </cell>
        </row>
        <row r="350">
          <cell r="A350">
            <v>10995</v>
          </cell>
          <cell r="E350">
            <v>-84</v>
          </cell>
        </row>
        <row r="351">
          <cell r="A351">
            <v>11000</v>
          </cell>
          <cell r="E351">
            <v>294280</v>
          </cell>
        </row>
        <row r="352">
          <cell r="A352">
            <v>11003</v>
          </cell>
          <cell r="E352">
            <v>2311425</v>
          </cell>
        </row>
        <row r="353">
          <cell r="A353">
            <v>11004</v>
          </cell>
          <cell r="E353">
            <v>216608</v>
          </cell>
        </row>
        <row r="354">
          <cell r="A354">
            <v>11007</v>
          </cell>
          <cell r="E354">
            <v>195145</v>
          </cell>
        </row>
        <row r="355">
          <cell r="A355">
            <v>11008</v>
          </cell>
          <cell r="E355">
            <v>1681382</v>
          </cell>
        </row>
        <row r="356">
          <cell r="A356">
            <v>11009</v>
          </cell>
          <cell r="E356">
            <v>448682</v>
          </cell>
        </row>
        <row r="357">
          <cell r="A357">
            <v>11013</v>
          </cell>
          <cell r="E357">
            <v>33757479</v>
          </cell>
        </row>
        <row r="358">
          <cell r="A358">
            <v>11016</v>
          </cell>
          <cell r="E358">
            <v>145884</v>
          </cell>
        </row>
        <row r="359">
          <cell r="A359">
            <v>11018</v>
          </cell>
          <cell r="E359">
            <v>3642610</v>
          </cell>
        </row>
        <row r="360">
          <cell r="A360">
            <v>11020</v>
          </cell>
          <cell r="E360">
            <v>424</v>
          </cell>
        </row>
        <row r="361">
          <cell r="A361">
            <v>11021</v>
          </cell>
          <cell r="E361">
            <v>199965</v>
          </cell>
        </row>
        <row r="362">
          <cell r="A362">
            <v>11025</v>
          </cell>
          <cell r="E362">
            <v>207002</v>
          </cell>
        </row>
        <row r="363">
          <cell r="A363">
            <v>11027</v>
          </cell>
          <cell r="E363">
            <v>269225</v>
          </cell>
        </row>
        <row r="364">
          <cell r="A364">
            <v>11031</v>
          </cell>
          <cell r="E364">
            <v>286951</v>
          </cell>
        </row>
        <row r="365">
          <cell r="A365">
            <v>11034</v>
          </cell>
          <cell r="E365">
            <v>5132298</v>
          </cell>
        </row>
        <row r="366">
          <cell r="A366">
            <v>11035</v>
          </cell>
          <cell r="E366">
            <v>25485906</v>
          </cell>
        </row>
        <row r="367">
          <cell r="A367">
            <v>11036</v>
          </cell>
          <cell r="E367">
            <v>23756550</v>
          </cell>
        </row>
        <row r="368">
          <cell r="A368">
            <v>11037</v>
          </cell>
          <cell r="E368">
            <v>11854107</v>
          </cell>
        </row>
        <row r="369">
          <cell r="A369">
            <v>11039</v>
          </cell>
          <cell r="E369">
            <v>1153749</v>
          </cell>
        </row>
        <row r="370">
          <cell r="A370">
            <v>11041</v>
          </cell>
          <cell r="E370">
            <v>4615522</v>
          </cell>
        </row>
        <row r="371">
          <cell r="A371">
            <v>11044</v>
          </cell>
          <cell r="E371">
            <v>166983</v>
          </cell>
        </row>
        <row r="372">
          <cell r="A372">
            <v>11045</v>
          </cell>
          <cell r="E372">
            <v>1853633</v>
          </cell>
        </row>
        <row r="373">
          <cell r="A373">
            <v>11049</v>
          </cell>
          <cell r="E373">
            <v>145588</v>
          </cell>
        </row>
        <row r="374">
          <cell r="A374">
            <v>11053</v>
          </cell>
          <cell r="E374">
            <v>439013</v>
          </cell>
        </row>
        <row r="375">
          <cell r="A375">
            <v>11054</v>
          </cell>
          <cell r="E375">
            <v>360766</v>
          </cell>
        </row>
        <row r="376">
          <cell r="A376">
            <v>11059</v>
          </cell>
          <cell r="E376">
            <v>559312</v>
          </cell>
        </row>
        <row r="377">
          <cell r="A377">
            <v>11061</v>
          </cell>
          <cell r="E377">
            <v>223980</v>
          </cell>
        </row>
        <row r="378">
          <cell r="A378">
            <v>11064</v>
          </cell>
          <cell r="E378">
            <v>55297</v>
          </cell>
        </row>
        <row r="379">
          <cell r="A379">
            <v>11068</v>
          </cell>
          <cell r="E379">
            <v>42</v>
          </cell>
        </row>
        <row r="380">
          <cell r="A380">
            <v>11070</v>
          </cell>
          <cell r="E380">
            <v>1430604</v>
          </cell>
        </row>
        <row r="381">
          <cell r="A381">
            <v>11071</v>
          </cell>
          <cell r="E381">
            <v>116459</v>
          </cell>
        </row>
        <row r="382">
          <cell r="A382">
            <v>11075</v>
          </cell>
          <cell r="E382">
            <v>185550</v>
          </cell>
        </row>
        <row r="383">
          <cell r="A383">
            <v>11079</v>
          </cell>
          <cell r="E383">
            <v>1061</v>
          </cell>
        </row>
        <row r="384">
          <cell r="A384">
            <v>11080</v>
          </cell>
          <cell r="E384">
            <v>214696</v>
          </cell>
        </row>
        <row r="385">
          <cell r="A385">
            <v>11081</v>
          </cell>
          <cell r="E385">
            <v>1808001</v>
          </cell>
        </row>
        <row r="386">
          <cell r="A386">
            <v>11083</v>
          </cell>
          <cell r="E386">
            <v>151411</v>
          </cell>
        </row>
        <row r="387">
          <cell r="A387">
            <v>11084</v>
          </cell>
          <cell r="E387">
            <v>-12</v>
          </cell>
        </row>
        <row r="388">
          <cell r="A388">
            <v>11085</v>
          </cell>
          <cell r="E388">
            <v>93280</v>
          </cell>
        </row>
        <row r="389">
          <cell r="A389">
            <v>11086</v>
          </cell>
          <cell r="E389">
            <v>2274335</v>
          </cell>
        </row>
        <row r="390">
          <cell r="A390">
            <v>11088</v>
          </cell>
          <cell r="E390">
            <v>179874</v>
          </cell>
        </row>
        <row r="391">
          <cell r="A391">
            <v>11091</v>
          </cell>
          <cell r="E391">
            <v>1218222</v>
          </cell>
        </row>
        <row r="392">
          <cell r="A392">
            <v>11095</v>
          </cell>
          <cell r="E392">
            <v>3276536</v>
          </cell>
        </row>
        <row r="393">
          <cell r="A393">
            <v>11098</v>
          </cell>
          <cell r="E393">
            <v>395435</v>
          </cell>
        </row>
        <row r="394">
          <cell r="A394">
            <v>11099</v>
          </cell>
          <cell r="E394">
            <v>1397102</v>
          </cell>
        </row>
        <row r="395">
          <cell r="A395">
            <v>11102</v>
          </cell>
          <cell r="E395">
            <v>2308109</v>
          </cell>
        </row>
        <row r="396">
          <cell r="A396">
            <v>11104</v>
          </cell>
          <cell r="E396">
            <v>1429495</v>
          </cell>
        </row>
        <row r="397">
          <cell r="A397">
            <v>11105</v>
          </cell>
          <cell r="E397">
            <v>255755</v>
          </cell>
        </row>
        <row r="398">
          <cell r="A398">
            <v>11113</v>
          </cell>
          <cell r="E398">
            <v>926372</v>
          </cell>
        </row>
        <row r="399">
          <cell r="A399">
            <v>11114</v>
          </cell>
          <cell r="E399">
            <v>2417505</v>
          </cell>
        </row>
        <row r="400">
          <cell r="A400">
            <v>11115</v>
          </cell>
          <cell r="E400">
            <v>6753479</v>
          </cell>
        </row>
        <row r="401">
          <cell r="A401">
            <v>11120</v>
          </cell>
          <cell r="E401">
            <v>649204</v>
          </cell>
        </row>
        <row r="402">
          <cell r="A402">
            <v>11121</v>
          </cell>
          <cell r="E402">
            <v>844845</v>
          </cell>
        </row>
        <row r="403">
          <cell r="A403">
            <v>11122</v>
          </cell>
          <cell r="E403">
            <v>1354680</v>
          </cell>
        </row>
        <row r="404">
          <cell r="A404">
            <v>11124</v>
          </cell>
          <cell r="E404">
            <v>847170</v>
          </cell>
        </row>
        <row r="405">
          <cell r="A405">
            <v>11126</v>
          </cell>
          <cell r="E405">
            <v>255569</v>
          </cell>
        </row>
        <row r="406">
          <cell r="A406">
            <v>11128</v>
          </cell>
          <cell r="E406">
            <v>86</v>
          </cell>
        </row>
        <row r="407">
          <cell r="A407">
            <v>11131</v>
          </cell>
          <cell r="E407">
            <v>1916609</v>
          </cell>
        </row>
        <row r="408">
          <cell r="A408">
            <v>11133</v>
          </cell>
          <cell r="E408">
            <v>-136831</v>
          </cell>
        </row>
        <row r="409">
          <cell r="A409">
            <v>11134</v>
          </cell>
          <cell r="E409">
            <v>542907</v>
          </cell>
        </row>
        <row r="410">
          <cell r="A410">
            <v>11136</v>
          </cell>
          <cell r="E410">
            <v>-1694</v>
          </cell>
        </row>
        <row r="411">
          <cell r="A411">
            <v>11139</v>
          </cell>
          <cell r="E411">
            <v>2624605</v>
          </cell>
        </row>
        <row r="412">
          <cell r="A412">
            <v>11140</v>
          </cell>
          <cell r="E412">
            <v>8115465</v>
          </cell>
        </row>
        <row r="413">
          <cell r="A413">
            <v>11145</v>
          </cell>
          <cell r="E413">
            <v>98825</v>
          </cell>
        </row>
        <row r="414">
          <cell r="A414">
            <v>11146</v>
          </cell>
          <cell r="E414">
            <v>77503</v>
          </cell>
        </row>
        <row r="415">
          <cell r="A415">
            <v>11147</v>
          </cell>
          <cell r="E415">
            <v>128665</v>
          </cell>
        </row>
        <row r="416">
          <cell r="A416">
            <v>11148</v>
          </cell>
          <cell r="E416">
            <v>42344</v>
          </cell>
        </row>
        <row r="417">
          <cell r="A417">
            <v>11149</v>
          </cell>
          <cell r="E417">
            <v>96773</v>
          </cell>
        </row>
        <row r="418">
          <cell r="A418">
            <v>11150</v>
          </cell>
          <cell r="E418">
            <v>157735</v>
          </cell>
        </row>
        <row r="419">
          <cell r="A419">
            <v>11153</v>
          </cell>
          <cell r="E419">
            <v>139092</v>
          </cell>
        </row>
        <row r="420">
          <cell r="A420">
            <v>11154</v>
          </cell>
          <cell r="E420">
            <v>1568</v>
          </cell>
        </row>
        <row r="421">
          <cell r="A421">
            <v>11158</v>
          </cell>
          <cell r="E421">
            <v>18301</v>
          </cell>
        </row>
        <row r="422">
          <cell r="A422">
            <v>11167</v>
          </cell>
          <cell r="E422">
            <v>1081630</v>
          </cell>
        </row>
        <row r="423">
          <cell r="A423">
            <v>11168</v>
          </cell>
          <cell r="E423">
            <v>1159212</v>
          </cell>
        </row>
        <row r="424">
          <cell r="A424">
            <v>11169</v>
          </cell>
          <cell r="E424">
            <v>4002563</v>
          </cell>
        </row>
        <row r="425">
          <cell r="A425">
            <v>11171</v>
          </cell>
          <cell r="E425">
            <v>9246651</v>
          </cell>
        </row>
        <row r="426">
          <cell r="A426">
            <v>11173</v>
          </cell>
          <cell r="E426">
            <v>1061503</v>
          </cell>
        </row>
        <row r="427">
          <cell r="A427">
            <v>11174</v>
          </cell>
          <cell r="E427">
            <v>498021</v>
          </cell>
        </row>
        <row r="428">
          <cell r="A428">
            <v>11175</v>
          </cell>
          <cell r="E428">
            <v>-389</v>
          </cell>
        </row>
        <row r="429">
          <cell r="A429">
            <v>11177</v>
          </cell>
          <cell r="E429">
            <v>460073</v>
          </cell>
        </row>
        <row r="430">
          <cell r="A430">
            <v>11179</v>
          </cell>
          <cell r="E430">
            <v>3118732</v>
          </cell>
        </row>
        <row r="431">
          <cell r="A431">
            <v>11180</v>
          </cell>
          <cell r="E431">
            <v>873035</v>
          </cell>
        </row>
        <row r="432">
          <cell r="A432">
            <v>11186</v>
          </cell>
          <cell r="E432">
            <v>242144</v>
          </cell>
        </row>
        <row r="433">
          <cell r="A433">
            <v>11189</v>
          </cell>
          <cell r="E433">
            <v>870774</v>
          </cell>
        </row>
        <row r="434">
          <cell r="A434">
            <v>11190</v>
          </cell>
          <cell r="E434">
            <v>100</v>
          </cell>
        </row>
        <row r="435">
          <cell r="A435">
            <v>11192</v>
          </cell>
          <cell r="E435">
            <v>741540</v>
          </cell>
        </row>
        <row r="436">
          <cell r="A436">
            <v>11193</v>
          </cell>
          <cell r="E436">
            <v>1294689</v>
          </cell>
        </row>
        <row r="437">
          <cell r="A437">
            <v>11194</v>
          </cell>
          <cell r="E437">
            <v>-1865</v>
          </cell>
        </row>
        <row r="438">
          <cell r="A438">
            <v>11195</v>
          </cell>
          <cell r="E438">
            <v>437684</v>
          </cell>
        </row>
        <row r="439">
          <cell r="A439">
            <v>11196</v>
          </cell>
          <cell r="E439">
            <v>811</v>
          </cell>
        </row>
        <row r="440">
          <cell r="A440">
            <v>11198</v>
          </cell>
          <cell r="E440">
            <v>840101</v>
          </cell>
        </row>
        <row r="441">
          <cell r="A441">
            <v>11200</v>
          </cell>
          <cell r="E441">
            <v>1337826</v>
          </cell>
        </row>
        <row r="442">
          <cell r="A442">
            <v>11201</v>
          </cell>
          <cell r="E442">
            <v>85</v>
          </cell>
        </row>
        <row r="443">
          <cell r="A443">
            <v>11203</v>
          </cell>
          <cell r="E443">
            <v>688</v>
          </cell>
        </row>
        <row r="444">
          <cell r="A444">
            <v>11204</v>
          </cell>
          <cell r="E444">
            <v>1735374</v>
          </cell>
        </row>
        <row r="445">
          <cell r="A445">
            <v>11206</v>
          </cell>
          <cell r="E445">
            <v>574190</v>
          </cell>
        </row>
        <row r="446">
          <cell r="A446">
            <v>11208</v>
          </cell>
          <cell r="E446">
            <v>8057360</v>
          </cell>
        </row>
        <row r="447">
          <cell r="A447">
            <v>11210</v>
          </cell>
          <cell r="E447">
            <v>1724082</v>
          </cell>
        </row>
        <row r="448">
          <cell r="A448">
            <v>11211</v>
          </cell>
          <cell r="E448">
            <v>307549</v>
          </cell>
        </row>
        <row r="449">
          <cell r="A449">
            <v>11214</v>
          </cell>
          <cell r="E449">
            <v>32</v>
          </cell>
        </row>
        <row r="450">
          <cell r="A450">
            <v>11215</v>
          </cell>
          <cell r="E450">
            <v>88229</v>
          </cell>
        </row>
        <row r="451">
          <cell r="A451">
            <v>11216</v>
          </cell>
          <cell r="E451">
            <v>248281</v>
          </cell>
        </row>
        <row r="452">
          <cell r="A452">
            <v>11217</v>
          </cell>
          <cell r="E452">
            <v>508549</v>
          </cell>
        </row>
        <row r="453">
          <cell r="A453">
            <v>11218</v>
          </cell>
          <cell r="E453">
            <v>379164</v>
          </cell>
        </row>
        <row r="454">
          <cell r="A454">
            <v>11219</v>
          </cell>
          <cell r="E454">
            <v>5</v>
          </cell>
        </row>
        <row r="455">
          <cell r="A455">
            <v>11221</v>
          </cell>
          <cell r="E455">
            <v>542059</v>
          </cell>
        </row>
        <row r="456">
          <cell r="A456">
            <v>11222</v>
          </cell>
          <cell r="E456">
            <v>404015</v>
          </cell>
        </row>
        <row r="457">
          <cell r="A457">
            <v>11223</v>
          </cell>
          <cell r="E457">
            <v>198291</v>
          </cell>
        </row>
        <row r="458">
          <cell r="A458">
            <v>11224</v>
          </cell>
          <cell r="E458">
            <v>823298</v>
          </cell>
        </row>
        <row r="459">
          <cell r="A459">
            <v>11225</v>
          </cell>
          <cell r="E459">
            <v>339340</v>
          </cell>
        </row>
        <row r="460">
          <cell r="A460">
            <v>11227</v>
          </cell>
          <cell r="E460">
            <v>653660</v>
          </cell>
        </row>
        <row r="461">
          <cell r="A461">
            <v>11228</v>
          </cell>
          <cell r="E461">
            <v>162893</v>
          </cell>
        </row>
        <row r="462">
          <cell r="A462">
            <v>11229</v>
          </cell>
          <cell r="E462">
            <v>83137</v>
          </cell>
        </row>
        <row r="463">
          <cell r="A463">
            <v>11230</v>
          </cell>
          <cell r="E463">
            <v>233862</v>
          </cell>
        </row>
        <row r="464">
          <cell r="A464">
            <v>11231</v>
          </cell>
          <cell r="E464">
            <v>318586</v>
          </cell>
        </row>
        <row r="465">
          <cell r="A465">
            <v>11232</v>
          </cell>
          <cell r="E465">
            <v>263732</v>
          </cell>
        </row>
        <row r="466">
          <cell r="A466">
            <v>11233</v>
          </cell>
          <cell r="E466">
            <v>341364</v>
          </cell>
        </row>
        <row r="467">
          <cell r="A467">
            <v>11234</v>
          </cell>
          <cell r="E467">
            <v>315518</v>
          </cell>
        </row>
        <row r="468">
          <cell r="A468">
            <v>11235</v>
          </cell>
          <cell r="E468">
            <v>157576</v>
          </cell>
        </row>
        <row r="469">
          <cell r="A469">
            <v>11236</v>
          </cell>
          <cell r="E469">
            <v>158923</v>
          </cell>
        </row>
        <row r="470">
          <cell r="A470">
            <v>11237</v>
          </cell>
          <cell r="E470">
            <v>1043083</v>
          </cell>
        </row>
        <row r="471">
          <cell r="A471">
            <v>11238</v>
          </cell>
          <cell r="E471">
            <v>66529</v>
          </cell>
        </row>
        <row r="472">
          <cell r="A472">
            <v>11239</v>
          </cell>
          <cell r="E472">
            <v>161015</v>
          </cell>
        </row>
        <row r="473">
          <cell r="A473">
            <v>11244</v>
          </cell>
          <cell r="E473">
            <v>199369</v>
          </cell>
        </row>
        <row r="474">
          <cell r="A474">
            <v>11245</v>
          </cell>
          <cell r="E474">
            <v>286238</v>
          </cell>
        </row>
        <row r="475">
          <cell r="A475">
            <v>11246</v>
          </cell>
          <cell r="E475">
            <v>3937</v>
          </cell>
        </row>
        <row r="476">
          <cell r="A476">
            <v>11247</v>
          </cell>
          <cell r="E476">
            <v>0</v>
          </cell>
        </row>
        <row r="477">
          <cell r="A477">
            <v>11248</v>
          </cell>
          <cell r="E477">
            <v>525287</v>
          </cell>
        </row>
        <row r="478">
          <cell r="A478">
            <v>11249</v>
          </cell>
          <cell r="E478">
            <v>180313</v>
          </cell>
        </row>
        <row r="479">
          <cell r="A479">
            <v>11250</v>
          </cell>
          <cell r="E479">
            <v>573881</v>
          </cell>
        </row>
        <row r="480">
          <cell r="A480">
            <v>11251</v>
          </cell>
          <cell r="E480">
            <v>321075</v>
          </cell>
        </row>
        <row r="481">
          <cell r="A481">
            <v>11253</v>
          </cell>
          <cell r="E481">
            <v>53</v>
          </cell>
        </row>
        <row r="482">
          <cell r="A482">
            <v>11254</v>
          </cell>
          <cell r="E482">
            <v>72653</v>
          </cell>
        </row>
        <row r="483">
          <cell r="A483">
            <v>11255</v>
          </cell>
          <cell r="E483">
            <v>40475</v>
          </cell>
        </row>
        <row r="484">
          <cell r="A484">
            <v>11256</v>
          </cell>
          <cell r="E484">
            <v>602806</v>
          </cell>
        </row>
        <row r="485">
          <cell r="A485">
            <v>11257</v>
          </cell>
          <cell r="E485">
            <v>201697</v>
          </cell>
        </row>
        <row r="486">
          <cell r="A486">
            <v>11258</v>
          </cell>
          <cell r="E486">
            <v>167436</v>
          </cell>
        </row>
        <row r="487">
          <cell r="A487">
            <v>11259</v>
          </cell>
          <cell r="E487">
            <v>557998</v>
          </cell>
        </row>
        <row r="488">
          <cell r="A488">
            <v>11260</v>
          </cell>
          <cell r="E488">
            <v>408056</v>
          </cell>
        </row>
        <row r="489">
          <cell r="A489">
            <v>11261</v>
          </cell>
          <cell r="E489">
            <v>482616</v>
          </cell>
        </row>
        <row r="490">
          <cell r="A490">
            <v>11262</v>
          </cell>
          <cell r="E490">
            <v>90</v>
          </cell>
        </row>
        <row r="491">
          <cell r="A491">
            <v>11263</v>
          </cell>
          <cell r="E491">
            <v>340662</v>
          </cell>
        </row>
        <row r="492">
          <cell r="A492">
            <v>11264</v>
          </cell>
          <cell r="E492">
            <v>56934</v>
          </cell>
        </row>
        <row r="493">
          <cell r="A493">
            <v>11265</v>
          </cell>
          <cell r="E493">
            <v>170024</v>
          </cell>
        </row>
        <row r="494">
          <cell r="A494">
            <v>11266</v>
          </cell>
          <cell r="E494">
            <v>324347</v>
          </cell>
        </row>
        <row r="495">
          <cell r="A495">
            <v>11267</v>
          </cell>
          <cell r="E495">
            <v>170514</v>
          </cell>
        </row>
        <row r="496">
          <cell r="A496">
            <v>11268</v>
          </cell>
          <cell r="E496">
            <v>20</v>
          </cell>
        </row>
        <row r="497">
          <cell r="A497">
            <v>11269</v>
          </cell>
          <cell r="E497">
            <v>553110</v>
          </cell>
        </row>
        <row r="498">
          <cell r="A498">
            <v>11270</v>
          </cell>
          <cell r="E498">
            <v>134764</v>
          </cell>
        </row>
        <row r="499">
          <cell r="A499">
            <v>11271</v>
          </cell>
          <cell r="E499">
            <v>166916</v>
          </cell>
        </row>
        <row r="500">
          <cell r="A500">
            <v>11272</v>
          </cell>
          <cell r="E500">
            <v>512147</v>
          </cell>
        </row>
        <row r="501">
          <cell r="A501">
            <v>11273</v>
          </cell>
          <cell r="E501">
            <v>252953</v>
          </cell>
        </row>
        <row r="502">
          <cell r="A502">
            <v>11274</v>
          </cell>
          <cell r="E502">
            <v>224283</v>
          </cell>
        </row>
        <row r="503">
          <cell r="A503">
            <v>11275</v>
          </cell>
          <cell r="E503">
            <v>146736</v>
          </cell>
        </row>
        <row r="504">
          <cell r="A504">
            <v>11276</v>
          </cell>
          <cell r="E504">
            <v>424009</v>
          </cell>
        </row>
        <row r="505">
          <cell r="A505">
            <v>11277</v>
          </cell>
          <cell r="E505">
            <v>216137</v>
          </cell>
        </row>
        <row r="506">
          <cell r="A506">
            <v>11278</v>
          </cell>
          <cell r="E506">
            <v>558848</v>
          </cell>
        </row>
        <row r="507">
          <cell r="A507">
            <v>11279</v>
          </cell>
          <cell r="E507">
            <v>288780</v>
          </cell>
        </row>
        <row r="508">
          <cell r="A508">
            <v>11280</v>
          </cell>
          <cell r="E508">
            <v>268868</v>
          </cell>
        </row>
        <row r="509">
          <cell r="A509">
            <v>11281</v>
          </cell>
          <cell r="E509">
            <v>132925</v>
          </cell>
        </row>
        <row r="510">
          <cell r="A510">
            <v>11282</v>
          </cell>
          <cell r="E510">
            <v>103627</v>
          </cell>
        </row>
        <row r="511">
          <cell r="A511">
            <v>11283</v>
          </cell>
          <cell r="E511">
            <v>388250</v>
          </cell>
        </row>
        <row r="512">
          <cell r="A512">
            <v>11284</v>
          </cell>
          <cell r="E512">
            <v>371914</v>
          </cell>
        </row>
        <row r="513">
          <cell r="A513">
            <v>11285</v>
          </cell>
          <cell r="E513">
            <v>259431</v>
          </cell>
        </row>
        <row r="514">
          <cell r="A514">
            <v>11286</v>
          </cell>
          <cell r="E514">
            <v>17367</v>
          </cell>
        </row>
        <row r="515">
          <cell r="A515">
            <v>11287</v>
          </cell>
          <cell r="E515">
            <v>51504</v>
          </cell>
        </row>
        <row r="516">
          <cell r="A516">
            <v>11288</v>
          </cell>
          <cell r="E516">
            <v>144903</v>
          </cell>
        </row>
        <row r="517">
          <cell r="A517">
            <v>11289</v>
          </cell>
          <cell r="E517">
            <v>255837</v>
          </cell>
        </row>
        <row r="518">
          <cell r="A518">
            <v>11290</v>
          </cell>
          <cell r="E518">
            <v>1122118</v>
          </cell>
        </row>
        <row r="519">
          <cell r="A519">
            <v>11291</v>
          </cell>
          <cell r="E519">
            <v>365527</v>
          </cell>
        </row>
        <row r="520">
          <cell r="A520">
            <v>11292</v>
          </cell>
          <cell r="E520">
            <v>186422</v>
          </cell>
        </row>
        <row r="521">
          <cell r="A521">
            <v>11293</v>
          </cell>
          <cell r="E521">
            <v>140265</v>
          </cell>
        </row>
        <row r="522">
          <cell r="A522">
            <v>11294</v>
          </cell>
          <cell r="E522">
            <v>77642</v>
          </cell>
        </row>
        <row r="523">
          <cell r="A523">
            <v>11295</v>
          </cell>
          <cell r="E523">
            <v>706453</v>
          </cell>
        </row>
        <row r="524">
          <cell r="A524">
            <v>11296</v>
          </cell>
          <cell r="E524">
            <v>-1</v>
          </cell>
        </row>
        <row r="525">
          <cell r="A525">
            <v>11297</v>
          </cell>
          <cell r="E525">
            <v>155193</v>
          </cell>
        </row>
        <row r="526">
          <cell r="A526">
            <v>11300</v>
          </cell>
          <cell r="E526">
            <v>244685</v>
          </cell>
        </row>
        <row r="527">
          <cell r="A527">
            <v>11301</v>
          </cell>
          <cell r="E527">
            <v>245144</v>
          </cell>
        </row>
        <row r="528">
          <cell r="A528">
            <v>11302</v>
          </cell>
          <cell r="E528">
            <v>90919</v>
          </cell>
        </row>
        <row r="529">
          <cell r="A529">
            <v>11303</v>
          </cell>
          <cell r="E529">
            <v>73428</v>
          </cell>
        </row>
        <row r="530">
          <cell r="A530">
            <v>11304</v>
          </cell>
          <cell r="E530">
            <v>94964</v>
          </cell>
        </row>
        <row r="531">
          <cell r="A531">
            <v>11305</v>
          </cell>
          <cell r="E531">
            <v>69533</v>
          </cell>
        </row>
        <row r="532">
          <cell r="A532">
            <v>11306</v>
          </cell>
          <cell r="E532">
            <v>132041</v>
          </cell>
        </row>
        <row r="533">
          <cell r="A533">
            <v>11307</v>
          </cell>
          <cell r="E533">
            <v>1362019</v>
          </cell>
        </row>
        <row r="534">
          <cell r="A534">
            <v>11308</v>
          </cell>
          <cell r="E534">
            <v>414019</v>
          </cell>
        </row>
        <row r="535">
          <cell r="A535">
            <v>11309</v>
          </cell>
          <cell r="E535">
            <v>3491668</v>
          </cell>
        </row>
        <row r="536">
          <cell r="A536">
            <v>11310</v>
          </cell>
          <cell r="E536">
            <v>263881</v>
          </cell>
        </row>
        <row r="537">
          <cell r="A537">
            <v>11311</v>
          </cell>
          <cell r="E537">
            <v>26848</v>
          </cell>
        </row>
        <row r="538">
          <cell r="A538">
            <v>11315</v>
          </cell>
          <cell r="E538">
            <v>120828</v>
          </cell>
        </row>
        <row r="539">
          <cell r="A539">
            <v>11316</v>
          </cell>
          <cell r="E539">
            <v>404390</v>
          </cell>
        </row>
        <row r="540">
          <cell r="A540">
            <v>11317</v>
          </cell>
          <cell r="E540">
            <v>145033</v>
          </cell>
        </row>
        <row r="541">
          <cell r="A541">
            <v>11320</v>
          </cell>
          <cell r="E541">
            <v>1028216</v>
          </cell>
        </row>
        <row r="542">
          <cell r="A542">
            <v>11323</v>
          </cell>
          <cell r="E542">
            <v>3078490</v>
          </cell>
        </row>
        <row r="543">
          <cell r="A543">
            <v>11328</v>
          </cell>
          <cell r="E543">
            <v>903425</v>
          </cell>
        </row>
        <row r="544">
          <cell r="A544">
            <v>11330</v>
          </cell>
          <cell r="E544">
            <v>279375</v>
          </cell>
        </row>
        <row r="545">
          <cell r="A545">
            <v>11331</v>
          </cell>
          <cell r="E545">
            <v>550945</v>
          </cell>
        </row>
        <row r="546">
          <cell r="A546">
            <v>11332</v>
          </cell>
          <cell r="E546">
            <v>2931408</v>
          </cell>
        </row>
        <row r="547">
          <cell r="A547">
            <v>11334</v>
          </cell>
          <cell r="E547">
            <v>3806303</v>
          </cell>
        </row>
        <row r="548">
          <cell r="A548">
            <v>11335</v>
          </cell>
          <cell r="E548">
            <v>2015256</v>
          </cell>
        </row>
        <row r="549">
          <cell r="A549">
            <v>11339</v>
          </cell>
          <cell r="E549">
            <v>403077</v>
          </cell>
        </row>
        <row r="550">
          <cell r="A550">
            <v>11350</v>
          </cell>
          <cell r="E550">
            <v>58</v>
          </cell>
        </row>
        <row r="551">
          <cell r="A551">
            <v>11364</v>
          </cell>
          <cell r="E551">
            <v>12</v>
          </cell>
        </row>
        <row r="552">
          <cell r="A552">
            <v>11376</v>
          </cell>
          <cell r="E552">
            <v>118</v>
          </cell>
        </row>
        <row r="553">
          <cell r="A553">
            <v>11382</v>
          </cell>
          <cell r="E553">
            <v>0</v>
          </cell>
        </row>
        <row r="554">
          <cell r="A554">
            <v>11383</v>
          </cell>
          <cell r="E554">
            <v>-242</v>
          </cell>
        </row>
        <row r="555">
          <cell r="A555">
            <v>11388</v>
          </cell>
          <cell r="E555">
            <v>-385</v>
          </cell>
        </row>
        <row r="556">
          <cell r="A556">
            <v>11392</v>
          </cell>
          <cell r="E556">
            <v>82</v>
          </cell>
        </row>
        <row r="557">
          <cell r="A557">
            <v>11396</v>
          </cell>
          <cell r="E557">
            <v>-955</v>
          </cell>
        </row>
        <row r="558">
          <cell r="A558">
            <v>11397</v>
          </cell>
          <cell r="E558">
            <v>37</v>
          </cell>
        </row>
        <row r="559">
          <cell r="A559">
            <v>11400</v>
          </cell>
          <cell r="E559">
            <v>-895</v>
          </cell>
        </row>
        <row r="560">
          <cell r="A560">
            <v>11401</v>
          </cell>
          <cell r="E560">
            <v>24</v>
          </cell>
        </row>
        <row r="561">
          <cell r="A561">
            <v>11439</v>
          </cell>
          <cell r="E561">
            <v>9</v>
          </cell>
        </row>
        <row r="562">
          <cell r="A562">
            <v>11440</v>
          </cell>
          <cell r="E562">
            <v>803</v>
          </cell>
        </row>
        <row r="563">
          <cell r="A563">
            <v>11447</v>
          </cell>
          <cell r="E563">
            <v>5</v>
          </cell>
        </row>
        <row r="564">
          <cell r="A564">
            <v>11460</v>
          </cell>
          <cell r="E564">
            <v>8</v>
          </cell>
        </row>
        <row r="565">
          <cell r="A565">
            <v>11470</v>
          </cell>
          <cell r="E565">
            <v>646695</v>
          </cell>
        </row>
        <row r="566">
          <cell r="A566">
            <v>11490</v>
          </cell>
          <cell r="E566">
            <v>765</v>
          </cell>
        </row>
        <row r="567">
          <cell r="A567">
            <v>11502</v>
          </cell>
          <cell r="E567">
            <v>25</v>
          </cell>
        </row>
        <row r="568">
          <cell r="A568">
            <v>11514</v>
          </cell>
          <cell r="E568">
            <v>-6</v>
          </cell>
        </row>
        <row r="569">
          <cell r="A569">
            <v>11550</v>
          </cell>
          <cell r="E569">
            <v>-5090</v>
          </cell>
        </row>
        <row r="570">
          <cell r="A570">
            <v>11556</v>
          </cell>
          <cell r="E570">
            <v>477745</v>
          </cell>
        </row>
        <row r="571">
          <cell r="A571">
            <v>11566</v>
          </cell>
          <cell r="E571">
            <v>1049525</v>
          </cell>
        </row>
        <row r="572">
          <cell r="A572">
            <v>11578</v>
          </cell>
          <cell r="E572">
            <v>2737254</v>
          </cell>
        </row>
        <row r="573">
          <cell r="A573">
            <v>11581</v>
          </cell>
          <cell r="E573">
            <v>980734</v>
          </cell>
        </row>
        <row r="574">
          <cell r="A574">
            <v>11582</v>
          </cell>
          <cell r="E574">
            <v>506965</v>
          </cell>
        </row>
        <row r="575">
          <cell r="A575">
            <v>11583</v>
          </cell>
          <cell r="E575">
            <v>1779074</v>
          </cell>
        </row>
        <row r="576">
          <cell r="A576">
            <v>11587</v>
          </cell>
          <cell r="E576">
            <v>1342157</v>
          </cell>
        </row>
        <row r="577">
          <cell r="A577">
            <v>11588</v>
          </cell>
          <cell r="E577">
            <v>4688920</v>
          </cell>
        </row>
        <row r="578">
          <cell r="A578">
            <v>11589</v>
          </cell>
          <cell r="E578">
            <v>161673</v>
          </cell>
        </row>
        <row r="579">
          <cell r="A579">
            <v>11590</v>
          </cell>
          <cell r="E579">
            <v>702237</v>
          </cell>
        </row>
        <row r="580">
          <cell r="A580">
            <v>11591</v>
          </cell>
          <cell r="E580">
            <v>1805642</v>
          </cell>
        </row>
        <row r="581">
          <cell r="A581">
            <v>11592</v>
          </cell>
          <cell r="E581">
            <v>1000243</v>
          </cell>
        </row>
        <row r="582">
          <cell r="A582">
            <v>11593</v>
          </cell>
          <cell r="E582">
            <v>1286069</v>
          </cell>
        </row>
        <row r="583">
          <cell r="A583">
            <v>11594</v>
          </cell>
          <cell r="E583">
            <v>2161148</v>
          </cell>
        </row>
        <row r="584">
          <cell r="A584">
            <v>11595</v>
          </cell>
          <cell r="E584">
            <v>885038</v>
          </cell>
        </row>
        <row r="585">
          <cell r="A585">
            <v>11596</v>
          </cell>
          <cell r="E585">
            <v>1190100</v>
          </cell>
        </row>
        <row r="586">
          <cell r="A586">
            <v>11597</v>
          </cell>
          <cell r="E586">
            <v>2199962</v>
          </cell>
        </row>
        <row r="587">
          <cell r="A587">
            <v>11598</v>
          </cell>
          <cell r="E587">
            <v>1158227</v>
          </cell>
        </row>
        <row r="588">
          <cell r="A588">
            <v>11599</v>
          </cell>
          <cell r="E588">
            <v>1304552</v>
          </cell>
        </row>
        <row r="589">
          <cell r="A589">
            <v>11600</v>
          </cell>
          <cell r="E589">
            <v>2057367</v>
          </cell>
        </row>
        <row r="590">
          <cell r="A590">
            <v>11601</v>
          </cell>
          <cell r="E590">
            <v>897012</v>
          </cell>
        </row>
        <row r="591">
          <cell r="A591">
            <v>11605</v>
          </cell>
          <cell r="E591">
            <v>1994861</v>
          </cell>
        </row>
        <row r="592">
          <cell r="A592">
            <v>11606</v>
          </cell>
          <cell r="E592">
            <v>2197855</v>
          </cell>
        </row>
        <row r="593">
          <cell r="A593">
            <v>11607</v>
          </cell>
          <cell r="E593">
            <v>873711</v>
          </cell>
        </row>
        <row r="594">
          <cell r="A594">
            <v>11608</v>
          </cell>
          <cell r="E594">
            <v>1401291</v>
          </cell>
        </row>
        <row r="595">
          <cell r="A595">
            <v>11609</v>
          </cell>
          <cell r="E595">
            <v>1441740</v>
          </cell>
        </row>
        <row r="596">
          <cell r="A596">
            <v>11610</v>
          </cell>
          <cell r="E596">
            <v>796593</v>
          </cell>
        </row>
        <row r="597">
          <cell r="A597">
            <v>11611</v>
          </cell>
          <cell r="E597">
            <v>1492297</v>
          </cell>
        </row>
        <row r="598">
          <cell r="A598">
            <v>11612</v>
          </cell>
          <cell r="E598">
            <v>2364260</v>
          </cell>
        </row>
        <row r="599">
          <cell r="A599">
            <v>11613</v>
          </cell>
          <cell r="E599">
            <v>656469</v>
          </cell>
        </row>
        <row r="600">
          <cell r="A600">
            <v>11614</v>
          </cell>
          <cell r="E600">
            <v>1439068</v>
          </cell>
        </row>
        <row r="601">
          <cell r="A601">
            <v>11615</v>
          </cell>
          <cell r="E601">
            <v>705220</v>
          </cell>
        </row>
        <row r="602">
          <cell r="A602">
            <v>11616</v>
          </cell>
          <cell r="E602">
            <v>759455</v>
          </cell>
        </row>
        <row r="603">
          <cell r="A603">
            <v>11617</v>
          </cell>
          <cell r="E603">
            <v>1472876</v>
          </cell>
        </row>
        <row r="604">
          <cell r="A604">
            <v>11618</v>
          </cell>
          <cell r="E604">
            <v>1162201</v>
          </cell>
        </row>
        <row r="605">
          <cell r="A605">
            <v>11619</v>
          </cell>
          <cell r="E605">
            <v>2042810</v>
          </cell>
        </row>
        <row r="606">
          <cell r="A606">
            <v>11622</v>
          </cell>
          <cell r="E606">
            <v>1897953</v>
          </cell>
        </row>
        <row r="607">
          <cell r="A607">
            <v>11623</v>
          </cell>
          <cell r="E607">
            <v>1558744</v>
          </cell>
        </row>
        <row r="608">
          <cell r="A608">
            <v>11624</v>
          </cell>
          <cell r="E608">
            <v>779453</v>
          </cell>
        </row>
        <row r="609">
          <cell r="A609">
            <v>11633</v>
          </cell>
          <cell r="E609">
            <v>22</v>
          </cell>
        </row>
        <row r="610">
          <cell r="A610">
            <v>11634</v>
          </cell>
          <cell r="E610">
            <v>1018681</v>
          </cell>
        </row>
        <row r="611">
          <cell r="A611">
            <v>11636</v>
          </cell>
          <cell r="E611">
            <v>1757195</v>
          </cell>
        </row>
        <row r="612">
          <cell r="A612">
            <v>11639</v>
          </cell>
          <cell r="E612">
            <v>515798</v>
          </cell>
        </row>
        <row r="613">
          <cell r="A613">
            <v>11640</v>
          </cell>
          <cell r="E613">
            <v>309841</v>
          </cell>
        </row>
        <row r="614">
          <cell r="A614">
            <v>11641</v>
          </cell>
          <cell r="E614">
            <v>1212089</v>
          </cell>
        </row>
        <row r="615">
          <cell r="A615">
            <v>11643</v>
          </cell>
          <cell r="E615">
            <v>2979714</v>
          </cell>
        </row>
        <row r="616">
          <cell r="A616">
            <v>11648</v>
          </cell>
          <cell r="E616">
            <v>589521</v>
          </cell>
        </row>
        <row r="617">
          <cell r="A617">
            <v>11650</v>
          </cell>
          <cell r="E617">
            <v>282946</v>
          </cell>
        </row>
        <row r="618">
          <cell r="A618">
            <v>11653</v>
          </cell>
          <cell r="E618">
            <v>293363</v>
          </cell>
        </row>
        <row r="619">
          <cell r="A619">
            <v>11654</v>
          </cell>
          <cell r="E619">
            <v>738591</v>
          </cell>
        </row>
        <row r="620">
          <cell r="A620">
            <v>11655</v>
          </cell>
          <cell r="E620">
            <v>317448</v>
          </cell>
        </row>
        <row r="621">
          <cell r="A621">
            <v>11656</v>
          </cell>
          <cell r="E621">
            <v>418560</v>
          </cell>
        </row>
        <row r="622">
          <cell r="A622">
            <v>11658</v>
          </cell>
          <cell r="E622">
            <v>217601</v>
          </cell>
        </row>
        <row r="623">
          <cell r="A623">
            <v>11659</v>
          </cell>
          <cell r="E623">
            <v>1106138</v>
          </cell>
        </row>
        <row r="624">
          <cell r="A624">
            <v>11660</v>
          </cell>
          <cell r="E624">
            <v>-2</v>
          </cell>
        </row>
        <row r="625">
          <cell r="A625">
            <v>11661</v>
          </cell>
          <cell r="E625">
            <v>429732</v>
          </cell>
        </row>
        <row r="626">
          <cell r="A626">
            <v>11665</v>
          </cell>
          <cell r="E626">
            <v>263673</v>
          </cell>
        </row>
        <row r="627">
          <cell r="A627">
            <v>11667</v>
          </cell>
          <cell r="E627">
            <v>605095</v>
          </cell>
        </row>
        <row r="628">
          <cell r="A628">
            <v>11672</v>
          </cell>
          <cell r="E628">
            <v>5452</v>
          </cell>
        </row>
        <row r="629">
          <cell r="A629">
            <v>11674</v>
          </cell>
          <cell r="E629">
            <v>10513931</v>
          </cell>
        </row>
        <row r="630">
          <cell r="A630">
            <v>11675</v>
          </cell>
          <cell r="E630">
            <v>1119397</v>
          </cell>
        </row>
        <row r="631">
          <cell r="A631">
            <v>11677</v>
          </cell>
          <cell r="E631">
            <v>54</v>
          </cell>
        </row>
        <row r="632">
          <cell r="A632">
            <v>11678</v>
          </cell>
          <cell r="E632">
            <v>668042</v>
          </cell>
        </row>
        <row r="633">
          <cell r="A633">
            <v>11679</v>
          </cell>
          <cell r="E633">
            <v>838702</v>
          </cell>
        </row>
        <row r="634">
          <cell r="A634">
            <v>11680</v>
          </cell>
          <cell r="E634">
            <v>368</v>
          </cell>
        </row>
        <row r="635">
          <cell r="A635">
            <v>11684</v>
          </cell>
          <cell r="E635">
            <v>18102895</v>
          </cell>
        </row>
        <row r="636">
          <cell r="A636">
            <v>11687</v>
          </cell>
          <cell r="E636">
            <v>301127</v>
          </cell>
        </row>
        <row r="637">
          <cell r="A637">
            <v>11689</v>
          </cell>
          <cell r="E637">
            <v>5072077</v>
          </cell>
        </row>
        <row r="638">
          <cell r="A638">
            <v>11696</v>
          </cell>
          <cell r="E638">
            <v>3109487</v>
          </cell>
        </row>
        <row r="639">
          <cell r="A639">
            <v>11697</v>
          </cell>
          <cell r="E639">
            <v>7521215</v>
          </cell>
        </row>
        <row r="640">
          <cell r="A640">
            <v>11699</v>
          </cell>
          <cell r="E640">
            <v>3363034</v>
          </cell>
        </row>
        <row r="641">
          <cell r="A641">
            <v>11700</v>
          </cell>
          <cell r="E641">
            <v>560</v>
          </cell>
        </row>
        <row r="642">
          <cell r="A642">
            <v>11701</v>
          </cell>
          <cell r="E642">
            <v>2315361</v>
          </cell>
        </row>
        <row r="643">
          <cell r="A643">
            <v>11703</v>
          </cell>
          <cell r="E643">
            <v>5051175</v>
          </cell>
        </row>
        <row r="644">
          <cell r="A644">
            <v>11705</v>
          </cell>
          <cell r="E644">
            <v>1469559</v>
          </cell>
        </row>
        <row r="645">
          <cell r="A645">
            <v>11706</v>
          </cell>
          <cell r="E645">
            <v>425326</v>
          </cell>
        </row>
        <row r="646">
          <cell r="A646">
            <v>11707</v>
          </cell>
          <cell r="E646">
            <v>256461</v>
          </cell>
        </row>
        <row r="647">
          <cell r="A647">
            <v>11708</v>
          </cell>
          <cell r="E647">
            <v>-1972</v>
          </cell>
        </row>
        <row r="648">
          <cell r="A648">
            <v>11709</v>
          </cell>
          <cell r="E648">
            <v>144630</v>
          </cell>
        </row>
        <row r="649">
          <cell r="A649">
            <v>11710</v>
          </cell>
          <cell r="E649">
            <v>1079455</v>
          </cell>
        </row>
        <row r="650">
          <cell r="A650">
            <v>11714</v>
          </cell>
          <cell r="E650">
            <v>615068</v>
          </cell>
        </row>
        <row r="651">
          <cell r="A651">
            <v>11715</v>
          </cell>
          <cell r="E651">
            <v>10041502</v>
          </cell>
        </row>
        <row r="652">
          <cell r="A652">
            <v>11716</v>
          </cell>
          <cell r="E652">
            <v>807518</v>
          </cell>
        </row>
        <row r="653">
          <cell r="A653">
            <v>11717</v>
          </cell>
          <cell r="E653">
            <v>14626814</v>
          </cell>
        </row>
        <row r="654">
          <cell r="A654">
            <v>11718</v>
          </cell>
          <cell r="E654">
            <v>336582</v>
          </cell>
        </row>
        <row r="655">
          <cell r="A655">
            <v>11719</v>
          </cell>
          <cell r="E655">
            <v>776205</v>
          </cell>
        </row>
        <row r="656">
          <cell r="A656">
            <v>11720</v>
          </cell>
          <cell r="E656">
            <v>51916390</v>
          </cell>
        </row>
        <row r="657">
          <cell r="A657">
            <v>11721</v>
          </cell>
          <cell r="E657">
            <v>4343959</v>
          </cell>
        </row>
        <row r="658">
          <cell r="A658">
            <v>11722</v>
          </cell>
          <cell r="E658">
            <v>362461</v>
          </cell>
        </row>
        <row r="659">
          <cell r="A659">
            <v>11723</v>
          </cell>
          <cell r="E659">
            <v>3957632</v>
          </cell>
        </row>
        <row r="660">
          <cell r="A660">
            <v>11724</v>
          </cell>
          <cell r="E660">
            <v>3204370</v>
          </cell>
        </row>
        <row r="661">
          <cell r="A661">
            <v>11726</v>
          </cell>
          <cell r="E661">
            <v>747888</v>
          </cell>
        </row>
        <row r="662">
          <cell r="A662">
            <v>11727</v>
          </cell>
          <cell r="E662">
            <v>1940726</v>
          </cell>
        </row>
        <row r="663">
          <cell r="A663">
            <v>11728</v>
          </cell>
          <cell r="E663">
            <v>1662786</v>
          </cell>
        </row>
        <row r="664">
          <cell r="A664">
            <v>11730</v>
          </cell>
          <cell r="E664">
            <v>179262</v>
          </cell>
        </row>
        <row r="665">
          <cell r="A665">
            <v>11732</v>
          </cell>
          <cell r="E665">
            <v>350381</v>
          </cell>
        </row>
        <row r="666">
          <cell r="A666">
            <v>11733</v>
          </cell>
          <cell r="E666">
            <v>294183</v>
          </cell>
        </row>
        <row r="667">
          <cell r="A667">
            <v>11735</v>
          </cell>
          <cell r="E667">
            <v>1944491</v>
          </cell>
        </row>
        <row r="668">
          <cell r="A668">
            <v>11736</v>
          </cell>
          <cell r="E668">
            <v>1794417</v>
          </cell>
        </row>
        <row r="669">
          <cell r="A669">
            <v>11737</v>
          </cell>
          <cell r="E669">
            <v>326846</v>
          </cell>
        </row>
        <row r="670">
          <cell r="A670">
            <v>11739</v>
          </cell>
          <cell r="E670">
            <v>5284000</v>
          </cell>
        </row>
        <row r="671">
          <cell r="A671">
            <v>11740</v>
          </cell>
          <cell r="E671">
            <v>2991061</v>
          </cell>
        </row>
        <row r="672">
          <cell r="A672">
            <v>11741</v>
          </cell>
          <cell r="E672">
            <v>1422184</v>
          </cell>
        </row>
        <row r="673">
          <cell r="A673">
            <v>11742</v>
          </cell>
          <cell r="E673">
            <v>3398350</v>
          </cell>
        </row>
        <row r="674">
          <cell r="A674">
            <v>11745</v>
          </cell>
          <cell r="E674">
            <v>3592799</v>
          </cell>
        </row>
        <row r="675">
          <cell r="A675">
            <v>11746</v>
          </cell>
          <cell r="E675">
            <v>1172635</v>
          </cell>
        </row>
        <row r="676">
          <cell r="A676">
            <v>11747</v>
          </cell>
          <cell r="E676">
            <v>2777847</v>
          </cell>
        </row>
        <row r="677">
          <cell r="A677">
            <v>11749</v>
          </cell>
          <cell r="E677">
            <v>547834</v>
          </cell>
        </row>
        <row r="678">
          <cell r="A678">
            <v>11750</v>
          </cell>
          <cell r="E678">
            <v>533096</v>
          </cell>
        </row>
        <row r="679">
          <cell r="A679">
            <v>11760</v>
          </cell>
          <cell r="E679">
            <v>314528</v>
          </cell>
        </row>
        <row r="680">
          <cell r="A680">
            <v>11761</v>
          </cell>
          <cell r="E680">
            <v>2638</v>
          </cell>
        </row>
        <row r="681">
          <cell r="A681">
            <v>11762</v>
          </cell>
          <cell r="E681">
            <v>3</v>
          </cell>
        </row>
        <row r="682">
          <cell r="A682">
            <v>11763</v>
          </cell>
          <cell r="E682">
            <v>77</v>
          </cell>
        </row>
        <row r="683">
          <cell r="A683">
            <v>11764</v>
          </cell>
          <cell r="E683">
            <v>2870924</v>
          </cell>
        </row>
        <row r="684">
          <cell r="A684">
            <v>11765</v>
          </cell>
          <cell r="E684">
            <v>4087329</v>
          </cell>
        </row>
        <row r="685">
          <cell r="A685">
            <v>11766</v>
          </cell>
          <cell r="E685">
            <v>215</v>
          </cell>
        </row>
        <row r="686">
          <cell r="A686">
            <v>11767</v>
          </cell>
          <cell r="E686">
            <v>3422552</v>
          </cell>
        </row>
        <row r="687">
          <cell r="A687">
            <v>11770</v>
          </cell>
          <cell r="E687">
            <v>3282753</v>
          </cell>
        </row>
        <row r="688">
          <cell r="A688">
            <v>11772</v>
          </cell>
          <cell r="E688">
            <v>1201174</v>
          </cell>
        </row>
        <row r="689">
          <cell r="A689">
            <v>11774</v>
          </cell>
          <cell r="E689">
            <v>1126400</v>
          </cell>
        </row>
        <row r="690">
          <cell r="A690">
            <v>11776</v>
          </cell>
          <cell r="E690">
            <v>6309</v>
          </cell>
        </row>
        <row r="691">
          <cell r="A691">
            <v>11777</v>
          </cell>
          <cell r="E691">
            <v>329019</v>
          </cell>
        </row>
        <row r="692">
          <cell r="A692">
            <v>11778</v>
          </cell>
          <cell r="E692">
            <v>3483119</v>
          </cell>
        </row>
        <row r="693">
          <cell r="A693">
            <v>11779</v>
          </cell>
          <cell r="E693">
            <v>6601555</v>
          </cell>
        </row>
        <row r="694">
          <cell r="A694">
            <v>11780</v>
          </cell>
          <cell r="E694">
            <v>3170307</v>
          </cell>
        </row>
        <row r="695">
          <cell r="A695">
            <v>11783</v>
          </cell>
          <cell r="E695">
            <v>1842040</v>
          </cell>
        </row>
        <row r="696">
          <cell r="A696">
            <v>11786</v>
          </cell>
          <cell r="E696">
            <v>766911</v>
          </cell>
        </row>
        <row r="697">
          <cell r="A697">
            <v>11787</v>
          </cell>
          <cell r="E697">
            <v>665508</v>
          </cell>
        </row>
        <row r="698">
          <cell r="A698">
            <v>11788</v>
          </cell>
          <cell r="E698">
            <v>121772</v>
          </cell>
        </row>
        <row r="699">
          <cell r="A699">
            <v>11789</v>
          </cell>
          <cell r="E699">
            <v>4080753</v>
          </cell>
        </row>
        <row r="700">
          <cell r="A700">
            <v>11790</v>
          </cell>
          <cell r="E700">
            <v>3103455</v>
          </cell>
        </row>
        <row r="701">
          <cell r="A701">
            <v>11791</v>
          </cell>
          <cell r="E701">
            <v>7306491</v>
          </cell>
        </row>
        <row r="702">
          <cell r="A702">
            <v>11792</v>
          </cell>
          <cell r="E702">
            <v>974055</v>
          </cell>
        </row>
        <row r="703">
          <cell r="A703">
            <v>11793</v>
          </cell>
          <cell r="E703">
            <v>1431942</v>
          </cell>
        </row>
        <row r="704">
          <cell r="A704">
            <v>11794</v>
          </cell>
          <cell r="E704">
            <v>3676607</v>
          </cell>
        </row>
        <row r="705">
          <cell r="A705">
            <v>11795</v>
          </cell>
          <cell r="E705">
            <v>3024341</v>
          </cell>
        </row>
        <row r="706">
          <cell r="A706">
            <v>11796</v>
          </cell>
          <cell r="E706">
            <v>4363077</v>
          </cell>
        </row>
        <row r="707">
          <cell r="A707">
            <v>11797</v>
          </cell>
          <cell r="E707">
            <v>1049062</v>
          </cell>
        </row>
        <row r="708">
          <cell r="A708">
            <v>11799</v>
          </cell>
          <cell r="E708">
            <v>1349871</v>
          </cell>
        </row>
        <row r="709">
          <cell r="A709">
            <v>11802</v>
          </cell>
          <cell r="E709">
            <v>1258445</v>
          </cell>
        </row>
        <row r="710">
          <cell r="A710">
            <v>11804</v>
          </cell>
          <cell r="E710">
            <v>147339</v>
          </cell>
        </row>
        <row r="711">
          <cell r="A711">
            <v>11805</v>
          </cell>
          <cell r="E711">
            <v>2445446</v>
          </cell>
        </row>
        <row r="712">
          <cell r="A712">
            <v>11806</v>
          </cell>
          <cell r="E712">
            <v>2846312</v>
          </cell>
        </row>
        <row r="713">
          <cell r="A713">
            <v>11807</v>
          </cell>
          <cell r="E713">
            <v>1478111</v>
          </cell>
        </row>
        <row r="714">
          <cell r="A714">
            <v>11808</v>
          </cell>
          <cell r="E714">
            <v>4150457</v>
          </cell>
        </row>
        <row r="715">
          <cell r="A715">
            <v>11809</v>
          </cell>
          <cell r="E715">
            <v>4877547</v>
          </cell>
        </row>
        <row r="716">
          <cell r="A716">
            <v>11810</v>
          </cell>
          <cell r="E716">
            <v>7382586</v>
          </cell>
        </row>
        <row r="717">
          <cell r="A717">
            <v>11811</v>
          </cell>
          <cell r="E717">
            <v>1528024</v>
          </cell>
        </row>
        <row r="718">
          <cell r="A718">
            <v>11812</v>
          </cell>
          <cell r="E718">
            <v>1273683</v>
          </cell>
        </row>
        <row r="719">
          <cell r="A719">
            <v>11817</v>
          </cell>
          <cell r="E719">
            <v>273655</v>
          </cell>
        </row>
        <row r="720">
          <cell r="A720">
            <v>11818</v>
          </cell>
          <cell r="E720">
            <v>87942</v>
          </cell>
        </row>
        <row r="721">
          <cell r="A721">
            <v>11821</v>
          </cell>
          <cell r="E721">
            <v>193803</v>
          </cell>
        </row>
        <row r="722">
          <cell r="A722">
            <v>11823</v>
          </cell>
          <cell r="E722">
            <v>1852707</v>
          </cell>
        </row>
        <row r="723">
          <cell r="A723">
            <v>11824</v>
          </cell>
          <cell r="E723">
            <v>1161523</v>
          </cell>
        </row>
        <row r="724">
          <cell r="A724">
            <v>11826</v>
          </cell>
          <cell r="E724">
            <v>613231</v>
          </cell>
        </row>
        <row r="725">
          <cell r="A725">
            <v>11827</v>
          </cell>
          <cell r="E725">
            <v>2218356</v>
          </cell>
        </row>
        <row r="726">
          <cell r="A726">
            <v>11828</v>
          </cell>
          <cell r="E726">
            <v>358823</v>
          </cell>
        </row>
        <row r="727">
          <cell r="A727">
            <v>11829</v>
          </cell>
          <cell r="E727">
            <v>2096900</v>
          </cell>
        </row>
        <row r="728">
          <cell r="A728">
            <v>11830</v>
          </cell>
          <cell r="E728">
            <v>806928</v>
          </cell>
        </row>
        <row r="729">
          <cell r="A729">
            <v>11831</v>
          </cell>
          <cell r="E729">
            <v>945244</v>
          </cell>
        </row>
        <row r="730">
          <cell r="A730">
            <v>11832</v>
          </cell>
          <cell r="E730">
            <v>347575</v>
          </cell>
        </row>
        <row r="731">
          <cell r="A731">
            <v>11833</v>
          </cell>
          <cell r="E731">
            <v>4716534</v>
          </cell>
        </row>
        <row r="732">
          <cell r="A732">
            <v>11834</v>
          </cell>
          <cell r="E732">
            <v>475134</v>
          </cell>
        </row>
        <row r="733">
          <cell r="A733">
            <v>11835</v>
          </cell>
          <cell r="E733">
            <v>952795</v>
          </cell>
        </row>
        <row r="734">
          <cell r="A734">
            <v>11836</v>
          </cell>
          <cell r="E734">
            <v>90640</v>
          </cell>
        </row>
        <row r="735">
          <cell r="A735">
            <v>11837</v>
          </cell>
          <cell r="E735">
            <v>186430</v>
          </cell>
        </row>
        <row r="736">
          <cell r="A736">
            <v>11838</v>
          </cell>
          <cell r="E736">
            <v>493662</v>
          </cell>
        </row>
        <row r="737">
          <cell r="A737">
            <v>11839</v>
          </cell>
          <cell r="E737">
            <v>1906807</v>
          </cell>
        </row>
        <row r="738">
          <cell r="A738">
            <v>11840</v>
          </cell>
          <cell r="E738">
            <v>230932</v>
          </cell>
        </row>
        <row r="739">
          <cell r="A739">
            <v>11842</v>
          </cell>
          <cell r="E739">
            <v>405548</v>
          </cell>
        </row>
        <row r="740">
          <cell r="A740">
            <v>11843</v>
          </cell>
          <cell r="E740">
            <v>1498687</v>
          </cell>
        </row>
        <row r="741">
          <cell r="A741">
            <v>11844</v>
          </cell>
          <cell r="E741">
            <v>272714</v>
          </cell>
        </row>
        <row r="742">
          <cell r="A742">
            <v>11846</v>
          </cell>
          <cell r="E742">
            <v>169388</v>
          </cell>
        </row>
        <row r="743">
          <cell r="A743">
            <v>11847</v>
          </cell>
          <cell r="E743">
            <v>1585633</v>
          </cell>
        </row>
        <row r="744">
          <cell r="A744">
            <v>11849</v>
          </cell>
          <cell r="E744">
            <v>2364274</v>
          </cell>
        </row>
        <row r="745">
          <cell r="A745">
            <v>11851</v>
          </cell>
          <cell r="E745">
            <v>685046</v>
          </cell>
        </row>
        <row r="746">
          <cell r="A746">
            <v>11852</v>
          </cell>
          <cell r="E746">
            <v>507802</v>
          </cell>
        </row>
        <row r="747">
          <cell r="A747">
            <v>11853</v>
          </cell>
          <cell r="E747">
            <v>968926</v>
          </cell>
        </row>
        <row r="748">
          <cell r="A748">
            <v>11854</v>
          </cell>
          <cell r="E748">
            <v>519378</v>
          </cell>
        </row>
        <row r="749">
          <cell r="A749">
            <v>11855</v>
          </cell>
          <cell r="E749">
            <v>1336160</v>
          </cell>
        </row>
        <row r="750">
          <cell r="A750">
            <v>11856</v>
          </cell>
          <cell r="E750">
            <v>189678</v>
          </cell>
        </row>
        <row r="751">
          <cell r="A751">
            <v>11858</v>
          </cell>
          <cell r="E751">
            <v>164628</v>
          </cell>
        </row>
        <row r="752">
          <cell r="A752">
            <v>11859</v>
          </cell>
          <cell r="E752">
            <v>652356</v>
          </cell>
        </row>
        <row r="753">
          <cell r="A753">
            <v>11860</v>
          </cell>
          <cell r="E753">
            <v>367365</v>
          </cell>
        </row>
        <row r="754">
          <cell r="A754">
            <v>11861</v>
          </cell>
          <cell r="E754">
            <v>-5</v>
          </cell>
        </row>
        <row r="755">
          <cell r="A755">
            <v>11873</v>
          </cell>
          <cell r="E755">
            <v>979952</v>
          </cell>
        </row>
        <row r="756">
          <cell r="A756">
            <v>11874</v>
          </cell>
          <cell r="E756">
            <v>284130</v>
          </cell>
        </row>
        <row r="757">
          <cell r="A757">
            <v>11876</v>
          </cell>
          <cell r="E757">
            <v>714784</v>
          </cell>
        </row>
        <row r="758">
          <cell r="A758">
            <v>11877</v>
          </cell>
          <cell r="E758">
            <v>6304374</v>
          </cell>
        </row>
        <row r="759">
          <cell r="A759">
            <v>11878</v>
          </cell>
          <cell r="E759">
            <v>3372924</v>
          </cell>
        </row>
        <row r="760">
          <cell r="A760">
            <v>11880</v>
          </cell>
          <cell r="E760">
            <v>1328587</v>
          </cell>
        </row>
        <row r="761">
          <cell r="A761">
            <v>11881</v>
          </cell>
          <cell r="E761">
            <v>88960</v>
          </cell>
        </row>
        <row r="762">
          <cell r="A762">
            <v>11882</v>
          </cell>
          <cell r="E762">
            <v>4835830</v>
          </cell>
        </row>
        <row r="763">
          <cell r="A763">
            <v>11883</v>
          </cell>
          <cell r="E763">
            <v>3544756</v>
          </cell>
        </row>
        <row r="764">
          <cell r="A764">
            <v>11884</v>
          </cell>
          <cell r="E764">
            <v>4788101</v>
          </cell>
        </row>
        <row r="765">
          <cell r="A765">
            <v>11885</v>
          </cell>
          <cell r="E765">
            <v>1917504</v>
          </cell>
        </row>
        <row r="766">
          <cell r="A766">
            <v>11886</v>
          </cell>
          <cell r="E766">
            <v>3147397</v>
          </cell>
        </row>
        <row r="767">
          <cell r="A767">
            <v>11887</v>
          </cell>
          <cell r="E767">
            <v>5394677</v>
          </cell>
        </row>
        <row r="768">
          <cell r="A768">
            <v>11888</v>
          </cell>
          <cell r="E768">
            <v>4754934</v>
          </cell>
        </row>
        <row r="769">
          <cell r="A769">
            <v>11889</v>
          </cell>
          <cell r="E769">
            <v>2074098</v>
          </cell>
        </row>
        <row r="770">
          <cell r="A770">
            <v>11890</v>
          </cell>
          <cell r="E770">
            <v>1297799</v>
          </cell>
        </row>
        <row r="771">
          <cell r="A771">
            <v>11892</v>
          </cell>
          <cell r="E771">
            <v>565936</v>
          </cell>
        </row>
        <row r="772">
          <cell r="A772">
            <v>11893</v>
          </cell>
          <cell r="E772">
            <v>2579064</v>
          </cell>
        </row>
        <row r="773">
          <cell r="A773">
            <v>11894</v>
          </cell>
          <cell r="E773">
            <v>3460652</v>
          </cell>
        </row>
        <row r="774">
          <cell r="A774">
            <v>11895</v>
          </cell>
          <cell r="E774">
            <v>1203433</v>
          </cell>
        </row>
        <row r="775">
          <cell r="A775">
            <v>11896</v>
          </cell>
          <cell r="E775">
            <v>647613</v>
          </cell>
        </row>
        <row r="776">
          <cell r="A776">
            <v>11898</v>
          </cell>
          <cell r="E776">
            <v>86153</v>
          </cell>
        </row>
        <row r="777">
          <cell r="A777">
            <v>11908</v>
          </cell>
          <cell r="E777">
            <v>176807</v>
          </cell>
        </row>
        <row r="778">
          <cell r="A778">
            <v>11909</v>
          </cell>
          <cell r="E778">
            <v>1431929</v>
          </cell>
        </row>
        <row r="779">
          <cell r="A779">
            <v>11926</v>
          </cell>
          <cell r="E779">
            <v>731156</v>
          </cell>
        </row>
        <row r="780">
          <cell r="A780">
            <v>11927</v>
          </cell>
          <cell r="E780">
            <v>1944968</v>
          </cell>
        </row>
        <row r="781">
          <cell r="A781">
            <v>11928</v>
          </cell>
          <cell r="E781">
            <v>975163</v>
          </cell>
        </row>
        <row r="782">
          <cell r="A782">
            <v>11929</v>
          </cell>
          <cell r="E782">
            <v>1050512</v>
          </cell>
        </row>
        <row r="783">
          <cell r="A783">
            <v>11930</v>
          </cell>
          <cell r="E783">
            <v>-5</v>
          </cell>
        </row>
        <row r="784">
          <cell r="A784">
            <v>11934</v>
          </cell>
          <cell r="E784">
            <v>424687</v>
          </cell>
        </row>
        <row r="785">
          <cell r="A785">
            <v>11936</v>
          </cell>
          <cell r="E785">
            <v>180690</v>
          </cell>
        </row>
        <row r="786">
          <cell r="A786">
            <v>11937</v>
          </cell>
          <cell r="E786">
            <v>1349088</v>
          </cell>
        </row>
        <row r="787">
          <cell r="A787">
            <v>11938</v>
          </cell>
          <cell r="E787">
            <v>3658793</v>
          </cell>
        </row>
        <row r="788">
          <cell r="A788">
            <v>11939</v>
          </cell>
          <cell r="E788">
            <v>3595584</v>
          </cell>
        </row>
        <row r="789">
          <cell r="A789">
            <v>11941</v>
          </cell>
          <cell r="E789">
            <v>144914</v>
          </cell>
        </row>
        <row r="790">
          <cell r="A790">
            <v>11942</v>
          </cell>
          <cell r="E790">
            <v>901388</v>
          </cell>
        </row>
        <row r="791">
          <cell r="A791">
            <v>11943</v>
          </cell>
          <cell r="E791">
            <v>1084</v>
          </cell>
        </row>
        <row r="792">
          <cell r="A792">
            <v>11945</v>
          </cell>
          <cell r="E792">
            <v>4065712</v>
          </cell>
        </row>
        <row r="793">
          <cell r="A793">
            <v>11946</v>
          </cell>
          <cell r="E793">
            <v>4422072</v>
          </cell>
        </row>
        <row r="794">
          <cell r="A794">
            <v>11947</v>
          </cell>
          <cell r="E794">
            <v>3237297</v>
          </cell>
        </row>
        <row r="795">
          <cell r="A795">
            <v>11949</v>
          </cell>
          <cell r="E795">
            <v>1198316</v>
          </cell>
        </row>
        <row r="796">
          <cell r="A796">
            <v>11950</v>
          </cell>
          <cell r="E796">
            <v>2338893</v>
          </cell>
        </row>
        <row r="797">
          <cell r="A797">
            <v>11983</v>
          </cell>
          <cell r="E797">
            <v>349239</v>
          </cell>
        </row>
        <row r="798">
          <cell r="A798">
            <v>11985</v>
          </cell>
          <cell r="E798">
            <v>3522390</v>
          </cell>
        </row>
        <row r="799">
          <cell r="A799">
            <v>11986</v>
          </cell>
          <cell r="E799">
            <v>5296208</v>
          </cell>
        </row>
        <row r="800">
          <cell r="A800">
            <v>11989</v>
          </cell>
          <cell r="E800">
            <v>1347128</v>
          </cell>
        </row>
        <row r="801">
          <cell r="A801">
            <v>11990</v>
          </cell>
          <cell r="E801">
            <v>844421</v>
          </cell>
        </row>
        <row r="802">
          <cell r="A802">
            <v>11991</v>
          </cell>
          <cell r="E802">
            <v>506929</v>
          </cell>
        </row>
        <row r="803">
          <cell r="A803">
            <v>11992</v>
          </cell>
          <cell r="E803">
            <v>81205</v>
          </cell>
        </row>
        <row r="804">
          <cell r="A804">
            <v>11995</v>
          </cell>
          <cell r="E804">
            <v>4463455</v>
          </cell>
        </row>
        <row r="805">
          <cell r="A805">
            <v>11996</v>
          </cell>
          <cell r="E805">
            <v>5012731</v>
          </cell>
        </row>
        <row r="806">
          <cell r="A806">
            <v>11997</v>
          </cell>
          <cell r="E806">
            <v>4247473</v>
          </cell>
        </row>
        <row r="807">
          <cell r="A807">
            <v>11998</v>
          </cell>
          <cell r="E807">
            <v>1871980</v>
          </cell>
        </row>
        <row r="808">
          <cell r="A808">
            <v>11999</v>
          </cell>
          <cell r="E808">
            <v>1128692</v>
          </cell>
        </row>
        <row r="809">
          <cell r="A809">
            <v>12000</v>
          </cell>
          <cell r="E809">
            <v>69269452</v>
          </cell>
        </row>
        <row r="810">
          <cell r="A810">
            <v>12002</v>
          </cell>
          <cell r="E810">
            <v>6505</v>
          </cell>
        </row>
        <row r="811">
          <cell r="A811">
            <v>12019</v>
          </cell>
          <cell r="E811">
            <v>4513897</v>
          </cell>
        </row>
        <row r="812">
          <cell r="A812">
            <v>12020</v>
          </cell>
          <cell r="E812">
            <v>4243158</v>
          </cell>
        </row>
        <row r="813">
          <cell r="A813">
            <v>12021</v>
          </cell>
          <cell r="E813">
            <v>1644837</v>
          </cell>
        </row>
        <row r="814">
          <cell r="A814">
            <v>12022</v>
          </cell>
          <cell r="E814">
            <v>1657256</v>
          </cell>
        </row>
        <row r="815">
          <cell r="A815">
            <v>12023</v>
          </cell>
          <cell r="E815">
            <v>986073</v>
          </cell>
        </row>
        <row r="816">
          <cell r="A816">
            <v>12024</v>
          </cell>
          <cell r="E816">
            <v>2013173</v>
          </cell>
        </row>
        <row r="817">
          <cell r="A817">
            <v>12026</v>
          </cell>
          <cell r="E817">
            <v>977845</v>
          </cell>
        </row>
        <row r="818">
          <cell r="A818">
            <v>12027</v>
          </cell>
          <cell r="E818">
            <v>2429963</v>
          </cell>
        </row>
        <row r="819">
          <cell r="A819">
            <v>12028</v>
          </cell>
          <cell r="E819">
            <v>304109</v>
          </cell>
        </row>
        <row r="820">
          <cell r="A820">
            <v>12029</v>
          </cell>
          <cell r="E820">
            <v>568797</v>
          </cell>
        </row>
        <row r="821">
          <cell r="A821">
            <v>12030</v>
          </cell>
          <cell r="E821">
            <v>121950</v>
          </cell>
        </row>
        <row r="822">
          <cell r="A822">
            <v>12031</v>
          </cell>
          <cell r="E822">
            <v>268630</v>
          </cell>
        </row>
        <row r="823">
          <cell r="A823">
            <v>12032</v>
          </cell>
          <cell r="E823">
            <v>118186</v>
          </cell>
        </row>
        <row r="824">
          <cell r="A824">
            <v>12033</v>
          </cell>
          <cell r="E824">
            <v>1177163</v>
          </cell>
        </row>
        <row r="825">
          <cell r="A825">
            <v>12034</v>
          </cell>
          <cell r="E825">
            <v>1065</v>
          </cell>
        </row>
        <row r="826">
          <cell r="A826">
            <v>12039</v>
          </cell>
          <cell r="E826">
            <v>1900773</v>
          </cell>
        </row>
        <row r="827">
          <cell r="A827">
            <v>12042</v>
          </cell>
          <cell r="E827">
            <v>-47</v>
          </cell>
        </row>
        <row r="828">
          <cell r="A828">
            <v>12043</v>
          </cell>
          <cell r="E828">
            <v>2962469</v>
          </cell>
        </row>
        <row r="829">
          <cell r="A829">
            <v>12044</v>
          </cell>
          <cell r="E829">
            <v>6009654</v>
          </cell>
        </row>
        <row r="830">
          <cell r="A830">
            <v>12045</v>
          </cell>
          <cell r="E830">
            <v>5488852</v>
          </cell>
        </row>
        <row r="831">
          <cell r="A831">
            <v>12046</v>
          </cell>
          <cell r="E831">
            <v>2213388</v>
          </cell>
        </row>
        <row r="832">
          <cell r="A832">
            <v>12048</v>
          </cell>
          <cell r="E832">
            <v>297058</v>
          </cell>
        </row>
        <row r="833">
          <cell r="A833">
            <v>12050</v>
          </cell>
          <cell r="E833">
            <v>686050</v>
          </cell>
        </row>
        <row r="834">
          <cell r="A834">
            <v>12051</v>
          </cell>
          <cell r="E834">
            <v>828809</v>
          </cell>
        </row>
        <row r="835">
          <cell r="A835">
            <v>12054</v>
          </cell>
          <cell r="E835">
            <v>5048335</v>
          </cell>
        </row>
        <row r="836">
          <cell r="A836">
            <v>12055</v>
          </cell>
          <cell r="E836">
            <v>3673364</v>
          </cell>
        </row>
        <row r="837">
          <cell r="A837">
            <v>12056</v>
          </cell>
          <cell r="E837">
            <v>1180437</v>
          </cell>
        </row>
        <row r="838">
          <cell r="A838">
            <v>12073</v>
          </cell>
          <cell r="E838">
            <v>2155</v>
          </cell>
        </row>
        <row r="839">
          <cell r="A839">
            <v>12078</v>
          </cell>
          <cell r="E839">
            <v>1054468</v>
          </cell>
        </row>
        <row r="840">
          <cell r="A840">
            <v>12080</v>
          </cell>
          <cell r="E840">
            <v>410596</v>
          </cell>
        </row>
        <row r="841">
          <cell r="A841">
            <v>12081</v>
          </cell>
          <cell r="E841">
            <v>5220165</v>
          </cell>
        </row>
        <row r="842">
          <cell r="A842">
            <v>12082</v>
          </cell>
          <cell r="E842">
            <v>1828157</v>
          </cell>
        </row>
        <row r="843">
          <cell r="A843">
            <v>12083</v>
          </cell>
          <cell r="E843">
            <v>1169471</v>
          </cell>
        </row>
        <row r="844">
          <cell r="A844">
            <v>12084</v>
          </cell>
          <cell r="E844">
            <v>5435540</v>
          </cell>
        </row>
        <row r="845">
          <cell r="A845">
            <v>12085</v>
          </cell>
          <cell r="E845">
            <v>5861457</v>
          </cell>
        </row>
        <row r="846">
          <cell r="A846">
            <v>12086</v>
          </cell>
          <cell r="E846">
            <v>3448177</v>
          </cell>
        </row>
        <row r="847">
          <cell r="A847">
            <v>12087</v>
          </cell>
          <cell r="E847">
            <v>3675984</v>
          </cell>
        </row>
        <row r="848">
          <cell r="A848">
            <v>12088</v>
          </cell>
          <cell r="E848">
            <v>1711772</v>
          </cell>
        </row>
        <row r="849">
          <cell r="A849">
            <v>12089</v>
          </cell>
          <cell r="E849">
            <v>749720</v>
          </cell>
        </row>
        <row r="850">
          <cell r="A850">
            <v>12091</v>
          </cell>
          <cell r="E850">
            <v>231944</v>
          </cell>
        </row>
        <row r="851">
          <cell r="A851">
            <v>12094</v>
          </cell>
          <cell r="E851">
            <v>2875</v>
          </cell>
        </row>
        <row r="852">
          <cell r="A852">
            <v>12095</v>
          </cell>
          <cell r="E852">
            <v>125623</v>
          </cell>
        </row>
        <row r="853">
          <cell r="A853">
            <v>12096</v>
          </cell>
          <cell r="E853">
            <v>3335154</v>
          </cell>
        </row>
        <row r="854">
          <cell r="A854">
            <v>12097</v>
          </cell>
          <cell r="E854">
            <v>1316575</v>
          </cell>
        </row>
        <row r="855">
          <cell r="A855">
            <v>12099</v>
          </cell>
          <cell r="E855">
            <v>278866</v>
          </cell>
        </row>
        <row r="856">
          <cell r="A856">
            <v>12100</v>
          </cell>
          <cell r="E856">
            <v>3022606</v>
          </cell>
        </row>
        <row r="857">
          <cell r="A857">
            <v>12101</v>
          </cell>
          <cell r="E857">
            <v>3530491</v>
          </cell>
        </row>
        <row r="858">
          <cell r="A858">
            <v>12103</v>
          </cell>
          <cell r="E858">
            <v>1500671</v>
          </cell>
        </row>
        <row r="859">
          <cell r="A859">
            <v>12106</v>
          </cell>
          <cell r="E859">
            <v>2186736</v>
          </cell>
        </row>
        <row r="860">
          <cell r="A860">
            <v>12107</v>
          </cell>
          <cell r="E860">
            <v>2740864</v>
          </cell>
        </row>
        <row r="861">
          <cell r="A861">
            <v>12108</v>
          </cell>
          <cell r="E861">
            <v>1007207</v>
          </cell>
        </row>
        <row r="862">
          <cell r="A862">
            <v>12109</v>
          </cell>
          <cell r="E862">
            <v>78091</v>
          </cell>
        </row>
        <row r="863">
          <cell r="A863">
            <v>12110</v>
          </cell>
          <cell r="E863">
            <v>637127</v>
          </cell>
        </row>
        <row r="864">
          <cell r="A864">
            <v>12112</v>
          </cell>
          <cell r="E864">
            <v>2577195</v>
          </cell>
        </row>
        <row r="865">
          <cell r="A865">
            <v>12113</v>
          </cell>
          <cell r="E865">
            <v>2064917</v>
          </cell>
        </row>
        <row r="866">
          <cell r="A866">
            <v>12115</v>
          </cell>
          <cell r="E866">
            <v>2679624</v>
          </cell>
        </row>
        <row r="867">
          <cell r="A867">
            <v>12116</v>
          </cell>
          <cell r="E867">
            <v>2288872</v>
          </cell>
        </row>
        <row r="868">
          <cell r="A868">
            <v>12119</v>
          </cell>
          <cell r="E868">
            <v>6990808</v>
          </cell>
        </row>
        <row r="869">
          <cell r="A869">
            <v>12121</v>
          </cell>
          <cell r="E869">
            <v>1387744</v>
          </cell>
        </row>
        <row r="870">
          <cell r="A870">
            <v>12127</v>
          </cell>
          <cell r="E870">
            <v>1023574</v>
          </cell>
        </row>
        <row r="871">
          <cell r="A871">
            <v>12128</v>
          </cell>
          <cell r="E871">
            <v>1242310</v>
          </cell>
        </row>
        <row r="872">
          <cell r="A872">
            <v>12131</v>
          </cell>
          <cell r="E872">
            <v>724107</v>
          </cell>
        </row>
        <row r="873">
          <cell r="A873">
            <v>12132</v>
          </cell>
          <cell r="E873">
            <v>3728928</v>
          </cell>
        </row>
        <row r="874">
          <cell r="A874">
            <v>12133</v>
          </cell>
          <cell r="E874">
            <v>2752171</v>
          </cell>
        </row>
        <row r="875">
          <cell r="A875">
            <v>12134</v>
          </cell>
          <cell r="E875">
            <v>1458610</v>
          </cell>
        </row>
        <row r="876">
          <cell r="A876">
            <v>12135</v>
          </cell>
          <cell r="E876">
            <v>3403157</v>
          </cell>
        </row>
        <row r="877">
          <cell r="A877">
            <v>12136</v>
          </cell>
          <cell r="E877">
            <v>4814966</v>
          </cell>
        </row>
        <row r="878">
          <cell r="A878">
            <v>12145</v>
          </cell>
          <cell r="E878">
            <v>2346437</v>
          </cell>
        </row>
        <row r="879">
          <cell r="A879">
            <v>12146</v>
          </cell>
          <cell r="E879">
            <v>2961523</v>
          </cell>
        </row>
        <row r="880">
          <cell r="A880">
            <v>12147</v>
          </cell>
          <cell r="E880">
            <v>10883349</v>
          </cell>
        </row>
        <row r="881">
          <cell r="A881">
            <v>12148</v>
          </cell>
          <cell r="E881">
            <v>2161025</v>
          </cell>
        </row>
        <row r="882">
          <cell r="A882">
            <v>12149</v>
          </cell>
          <cell r="E882">
            <v>1191</v>
          </cell>
        </row>
        <row r="883">
          <cell r="A883">
            <v>12150</v>
          </cell>
          <cell r="E883">
            <v>7530803</v>
          </cell>
        </row>
        <row r="884">
          <cell r="A884">
            <v>12151</v>
          </cell>
          <cell r="E884">
            <v>2639572</v>
          </cell>
        </row>
        <row r="885">
          <cell r="A885">
            <v>12153</v>
          </cell>
          <cell r="E885">
            <v>641649</v>
          </cell>
        </row>
        <row r="886">
          <cell r="A886">
            <v>12154</v>
          </cell>
          <cell r="E886">
            <v>702472</v>
          </cell>
        </row>
        <row r="887">
          <cell r="A887">
            <v>12155</v>
          </cell>
          <cell r="E887">
            <v>113552</v>
          </cell>
        </row>
        <row r="888">
          <cell r="A888">
            <v>12163</v>
          </cell>
          <cell r="E888">
            <v>2501771</v>
          </cell>
        </row>
        <row r="889">
          <cell r="A889">
            <v>12164</v>
          </cell>
          <cell r="E889">
            <v>3109268</v>
          </cell>
        </row>
        <row r="890">
          <cell r="A890">
            <v>12165</v>
          </cell>
          <cell r="E890">
            <v>-2180</v>
          </cell>
        </row>
        <row r="891">
          <cell r="A891">
            <v>12166</v>
          </cell>
          <cell r="E891">
            <v>2672544</v>
          </cell>
        </row>
        <row r="892">
          <cell r="A892">
            <v>12167</v>
          </cell>
          <cell r="E892">
            <v>4135145</v>
          </cell>
        </row>
        <row r="893">
          <cell r="A893">
            <v>12168</v>
          </cell>
          <cell r="E893">
            <v>1421567</v>
          </cell>
        </row>
        <row r="894">
          <cell r="A894">
            <v>12169</v>
          </cell>
          <cell r="E894">
            <v>8</v>
          </cell>
        </row>
        <row r="895">
          <cell r="A895">
            <v>12170</v>
          </cell>
          <cell r="E895">
            <v>2319</v>
          </cell>
        </row>
        <row r="896">
          <cell r="A896">
            <v>12172</v>
          </cell>
          <cell r="E896">
            <v>47308</v>
          </cell>
        </row>
        <row r="897">
          <cell r="A897">
            <v>12173</v>
          </cell>
          <cell r="E897">
            <v>237622</v>
          </cell>
        </row>
        <row r="898">
          <cell r="A898">
            <v>12175</v>
          </cell>
          <cell r="E898">
            <v>16926</v>
          </cell>
        </row>
        <row r="899">
          <cell r="A899">
            <v>12182</v>
          </cell>
          <cell r="E899">
            <v>4799138</v>
          </cell>
        </row>
        <row r="900">
          <cell r="A900">
            <v>12183</v>
          </cell>
          <cell r="E900">
            <v>1317784</v>
          </cell>
        </row>
        <row r="901">
          <cell r="A901">
            <v>12184</v>
          </cell>
          <cell r="E901">
            <v>1104322</v>
          </cell>
        </row>
        <row r="902">
          <cell r="A902">
            <v>12185</v>
          </cell>
          <cell r="E902">
            <v>3713335</v>
          </cell>
        </row>
        <row r="903">
          <cell r="A903">
            <v>12186</v>
          </cell>
          <cell r="E903">
            <v>565246</v>
          </cell>
        </row>
        <row r="904">
          <cell r="A904">
            <v>12188</v>
          </cell>
          <cell r="E904">
            <v>643578</v>
          </cell>
        </row>
        <row r="905">
          <cell r="A905">
            <v>12189</v>
          </cell>
          <cell r="E905">
            <v>179214</v>
          </cell>
        </row>
        <row r="906">
          <cell r="A906">
            <v>12190</v>
          </cell>
          <cell r="E906">
            <v>3588845</v>
          </cell>
        </row>
        <row r="907">
          <cell r="A907">
            <v>12191</v>
          </cell>
          <cell r="E907">
            <v>5013422</v>
          </cell>
        </row>
        <row r="908">
          <cell r="A908">
            <v>12193</v>
          </cell>
          <cell r="E908">
            <v>3081554</v>
          </cell>
        </row>
        <row r="909">
          <cell r="A909">
            <v>12197</v>
          </cell>
          <cell r="E909">
            <v>5208577</v>
          </cell>
        </row>
        <row r="910">
          <cell r="A910">
            <v>12198</v>
          </cell>
          <cell r="E910">
            <v>6057269</v>
          </cell>
        </row>
        <row r="911">
          <cell r="A911">
            <v>12199</v>
          </cell>
          <cell r="E911">
            <v>5091394</v>
          </cell>
        </row>
        <row r="912">
          <cell r="A912">
            <v>12200</v>
          </cell>
          <cell r="E912">
            <v>2053379</v>
          </cell>
        </row>
        <row r="913">
          <cell r="A913">
            <v>12201</v>
          </cell>
          <cell r="E913">
            <v>1055532</v>
          </cell>
        </row>
        <row r="914">
          <cell r="A914">
            <v>12203</v>
          </cell>
          <cell r="E914">
            <v>862618</v>
          </cell>
        </row>
        <row r="915">
          <cell r="A915">
            <v>12204</v>
          </cell>
          <cell r="E915">
            <v>312963</v>
          </cell>
        </row>
        <row r="916">
          <cell r="A916">
            <v>12205</v>
          </cell>
          <cell r="E916">
            <v>518345</v>
          </cell>
        </row>
        <row r="917">
          <cell r="A917">
            <v>12207</v>
          </cell>
          <cell r="E917">
            <v>4166526</v>
          </cell>
        </row>
        <row r="918">
          <cell r="A918">
            <v>12208</v>
          </cell>
          <cell r="E918">
            <v>1355744</v>
          </cell>
        </row>
        <row r="919">
          <cell r="A919">
            <v>12209</v>
          </cell>
          <cell r="E919">
            <v>2541675</v>
          </cell>
        </row>
        <row r="920">
          <cell r="A920">
            <v>12212</v>
          </cell>
          <cell r="E920">
            <v>242344</v>
          </cell>
        </row>
        <row r="921">
          <cell r="A921">
            <v>12227</v>
          </cell>
          <cell r="E921">
            <v>584442</v>
          </cell>
        </row>
        <row r="922">
          <cell r="A922">
            <v>12230</v>
          </cell>
          <cell r="E922">
            <v>1180970</v>
          </cell>
        </row>
        <row r="923">
          <cell r="A923">
            <v>12231</v>
          </cell>
          <cell r="E923">
            <v>2</v>
          </cell>
        </row>
        <row r="924">
          <cell r="A924">
            <v>12232</v>
          </cell>
          <cell r="E924">
            <v>916517</v>
          </cell>
        </row>
        <row r="925">
          <cell r="A925">
            <v>12233</v>
          </cell>
          <cell r="E925">
            <v>351394</v>
          </cell>
        </row>
        <row r="926">
          <cell r="A926">
            <v>12234</v>
          </cell>
          <cell r="E926">
            <v>197334</v>
          </cell>
        </row>
        <row r="927">
          <cell r="A927">
            <v>12235</v>
          </cell>
          <cell r="E927">
            <v>407</v>
          </cell>
        </row>
        <row r="928">
          <cell r="A928">
            <v>12236</v>
          </cell>
          <cell r="E928">
            <v>1246621</v>
          </cell>
        </row>
        <row r="929">
          <cell r="A929">
            <v>12239</v>
          </cell>
          <cell r="E929">
            <v>-1607</v>
          </cell>
        </row>
        <row r="930">
          <cell r="A930">
            <v>12241</v>
          </cell>
          <cell r="E930">
            <v>1505652</v>
          </cell>
        </row>
        <row r="931">
          <cell r="A931">
            <v>12243</v>
          </cell>
          <cell r="E931">
            <v>777885</v>
          </cell>
        </row>
        <row r="932">
          <cell r="A932">
            <v>12244</v>
          </cell>
          <cell r="E932">
            <v>400774</v>
          </cell>
        </row>
        <row r="933">
          <cell r="A933">
            <v>12245</v>
          </cell>
          <cell r="E933">
            <v>683986</v>
          </cell>
        </row>
        <row r="934">
          <cell r="A934">
            <v>12246</v>
          </cell>
          <cell r="E934">
            <v>529225</v>
          </cell>
        </row>
        <row r="935">
          <cell r="A935">
            <v>12247</v>
          </cell>
          <cell r="E935">
            <v>252836</v>
          </cell>
        </row>
        <row r="936">
          <cell r="A936">
            <v>12248</v>
          </cell>
          <cell r="E936">
            <v>1148298</v>
          </cell>
        </row>
        <row r="937">
          <cell r="A937">
            <v>12249</v>
          </cell>
          <cell r="E937">
            <v>0</v>
          </cell>
        </row>
        <row r="938">
          <cell r="A938">
            <v>12285</v>
          </cell>
          <cell r="E938">
            <v>1305980</v>
          </cell>
        </row>
        <row r="939">
          <cell r="A939">
            <v>12292</v>
          </cell>
          <cell r="E939">
            <v>2516810</v>
          </cell>
        </row>
        <row r="940">
          <cell r="A940">
            <v>12297</v>
          </cell>
          <cell r="E940">
            <v>0</v>
          </cell>
        </row>
        <row r="941">
          <cell r="A941">
            <v>12340</v>
          </cell>
          <cell r="E941">
            <v>816411</v>
          </cell>
        </row>
        <row r="942">
          <cell r="A942">
            <v>12344</v>
          </cell>
          <cell r="E942">
            <v>820517</v>
          </cell>
        </row>
        <row r="943">
          <cell r="A943">
            <v>12345</v>
          </cell>
          <cell r="E943">
            <v>785771</v>
          </cell>
        </row>
        <row r="944">
          <cell r="A944">
            <v>12346</v>
          </cell>
          <cell r="E944">
            <v>988070</v>
          </cell>
        </row>
        <row r="945">
          <cell r="A945">
            <v>12347</v>
          </cell>
          <cell r="E945">
            <v>674002</v>
          </cell>
        </row>
        <row r="946">
          <cell r="A946">
            <v>12348</v>
          </cell>
          <cell r="E946">
            <v>799272</v>
          </cell>
        </row>
        <row r="947">
          <cell r="A947">
            <v>12349</v>
          </cell>
          <cell r="E947">
            <v>790304</v>
          </cell>
        </row>
        <row r="948">
          <cell r="A948">
            <v>12350</v>
          </cell>
          <cell r="E948">
            <v>520270</v>
          </cell>
        </row>
        <row r="949">
          <cell r="A949">
            <v>12351</v>
          </cell>
          <cell r="E949">
            <v>1065395</v>
          </cell>
        </row>
        <row r="950">
          <cell r="A950">
            <v>12352</v>
          </cell>
          <cell r="E950">
            <v>558449</v>
          </cell>
        </row>
        <row r="951">
          <cell r="A951">
            <v>12353</v>
          </cell>
          <cell r="E951">
            <v>958915</v>
          </cell>
        </row>
        <row r="952">
          <cell r="A952">
            <v>12354</v>
          </cell>
          <cell r="E952">
            <v>499461</v>
          </cell>
        </row>
        <row r="953">
          <cell r="A953">
            <v>12355</v>
          </cell>
          <cell r="E953">
            <v>672846</v>
          </cell>
        </row>
        <row r="954">
          <cell r="A954">
            <v>12356</v>
          </cell>
          <cell r="E954">
            <v>800164</v>
          </cell>
        </row>
        <row r="955">
          <cell r="A955">
            <v>12357</v>
          </cell>
          <cell r="E955">
            <v>880920</v>
          </cell>
        </row>
        <row r="956">
          <cell r="A956">
            <v>12358</v>
          </cell>
          <cell r="E956">
            <v>1164576</v>
          </cell>
        </row>
        <row r="957">
          <cell r="A957">
            <v>12359</v>
          </cell>
          <cell r="E957">
            <v>1045360</v>
          </cell>
        </row>
        <row r="958">
          <cell r="A958">
            <v>12360</v>
          </cell>
          <cell r="E958">
            <v>685971</v>
          </cell>
        </row>
        <row r="959">
          <cell r="A959">
            <v>12361</v>
          </cell>
          <cell r="E959">
            <v>768366</v>
          </cell>
        </row>
        <row r="960">
          <cell r="A960">
            <v>12362</v>
          </cell>
          <cell r="E960">
            <v>2544932</v>
          </cell>
        </row>
        <row r="961">
          <cell r="A961">
            <v>12364</v>
          </cell>
          <cell r="E961">
            <v>0</v>
          </cell>
        </row>
        <row r="962">
          <cell r="A962">
            <v>12366</v>
          </cell>
          <cell r="E962">
            <v>-135</v>
          </cell>
        </row>
        <row r="963">
          <cell r="A963">
            <v>12419</v>
          </cell>
          <cell r="E963">
            <v>0</v>
          </cell>
        </row>
        <row r="964">
          <cell r="A964">
            <v>12429</v>
          </cell>
          <cell r="E964">
            <v>238207</v>
          </cell>
        </row>
        <row r="965">
          <cell r="A965">
            <v>12430</v>
          </cell>
          <cell r="E965">
            <v>468699</v>
          </cell>
        </row>
        <row r="966">
          <cell r="A966">
            <v>12436</v>
          </cell>
          <cell r="E966">
            <v>65619</v>
          </cell>
        </row>
        <row r="967">
          <cell r="A967">
            <v>12459</v>
          </cell>
          <cell r="E967">
            <v>0</v>
          </cell>
        </row>
        <row r="968">
          <cell r="A968">
            <v>12514</v>
          </cell>
          <cell r="E968">
            <v>300688</v>
          </cell>
        </row>
        <row r="969">
          <cell r="A969">
            <v>12546</v>
          </cell>
          <cell r="E969">
            <v>7533</v>
          </cell>
        </row>
        <row r="970">
          <cell r="A970">
            <v>12547</v>
          </cell>
          <cell r="E970">
            <v>562295</v>
          </cell>
        </row>
        <row r="971">
          <cell r="A971">
            <v>12548</v>
          </cell>
          <cell r="E971">
            <v>1409603</v>
          </cell>
        </row>
        <row r="972">
          <cell r="A972">
            <v>12549</v>
          </cell>
          <cell r="E972">
            <v>101800</v>
          </cell>
        </row>
        <row r="973">
          <cell r="A973">
            <v>12561</v>
          </cell>
          <cell r="E973">
            <v>226655</v>
          </cell>
        </row>
        <row r="974">
          <cell r="A974">
            <v>12562</v>
          </cell>
          <cell r="E974">
            <v>443082</v>
          </cell>
        </row>
        <row r="975">
          <cell r="A975">
            <v>12563</v>
          </cell>
          <cell r="E975">
            <v>-6725</v>
          </cell>
        </row>
        <row r="976">
          <cell r="A976">
            <v>12566</v>
          </cell>
          <cell r="E976">
            <v>4045919</v>
          </cell>
        </row>
        <row r="977">
          <cell r="A977">
            <v>12567</v>
          </cell>
          <cell r="E977">
            <v>530</v>
          </cell>
        </row>
        <row r="978">
          <cell r="A978">
            <v>12570</v>
          </cell>
          <cell r="E978">
            <v>413841</v>
          </cell>
        </row>
        <row r="979">
          <cell r="A979">
            <v>12573</v>
          </cell>
          <cell r="E979">
            <v>1380279</v>
          </cell>
        </row>
        <row r="980">
          <cell r="A980">
            <v>12574</v>
          </cell>
          <cell r="E980">
            <v>626857</v>
          </cell>
        </row>
        <row r="981">
          <cell r="A981">
            <v>12576</v>
          </cell>
          <cell r="E981">
            <v>555710</v>
          </cell>
        </row>
        <row r="982">
          <cell r="A982">
            <v>12577</v>
          </cell>
          <cell r="E982">
            <v>544715</v>
          </cell>
        </row>
        <row r="983">
          <cell r="A983">
            <v>12578</v>
          </cell>
          <cell r="E983">
            <v>919055</v>
          </cell>
        </row>
        <row r="984">
          <cell r="A984">
            <v>12579</v>
          </cell>
          <cell r="E984">
            <v>488015</v>
          </cell>
        </row>
        <row r="985">
          <cell r="A985">
            <v>12587</v>
          </cell>
          <cell r="E985">
            <v>18</v>
          </cell>
        </row>
        <row r="986">
          <cell r="A986">
            <v>12591</v>
          </cell>
          <cell r="E986">
            <v>1548046</v>
          </cell>
        </row>
        <row r="987">
          <cell r="A987">
            <v>12592</v>
          </cell>
          <cell r="E987">
            <v>0</v>
          </cell>
        </row>
        <row r="988">
          <cell r="A988">
            <v>12593</v>
          </cell>
          <cell r="E988">
            <v>778410</v>
          </cell>
        </row>
        <row r="989">
          <cell r="A989">
            <v>12594</v>
          </cell>
          <cell r="E989">
            <v>922274</v>
          </cell>
        </row>
        <row r="990">
          <cell r="A990">
            <v>12596</v>
          </cell>
          <cell r="E990">
            <v>260353</v>
          </cell>
        </row>
        <row r="991">
          <cell r="A991">
            <v>12630</v>
          </cell>
          <cell r="E991">
            <v>3257848</v>
          </cell>
        </row>
        <row r="992">
          <cell r="A992">
            <v>12632</v>
          </cell>
          <cell r="E992">
            <v>2543730</v>
          </cell>
        </row>
        <row r="993">
          <cell r="A993">
            <v>12634</v>
          </cell>
          <cell r="E993">
            <v>4073150</v>
          </cell>
        </row>
        <row r="994">
          <cell r="A994">
            <v>12635</v>
          </cell>
          <cell r="E994">
            <v>2527256</v>
          </cell>
        </row>
        <row r="995">
          <cell r="A995">
            <v>12636</v>
          </cell>
          <cell r="E995">
            <v>1676174</v>
          </cell>
        </row>
        <row r="996">
          <cell r="A996">
            <v>12637</v>
          </cell>
          <cell r="E996">
            <v>-4708</v>
          </cell>
        </row>
        <row r="997">
          <cell r="A997">
            <v>12640</v>
          </cell>
          <cell r="E997">
            <v>-202139</v>
          </cell>
        </row>
        <row r="998">
          <cell r="A998">
            <v>12643</v>
          </cell>
          <cell r="E998">
            <v>0</v>
          </cell>
        </row>
        <row r="999">
          <cell r="A999">
            <v>12648</v>
          </cell>
          <cell r="E999">
            <v>484416</v>
          </cell>
        </row>
        <row r="1000">
          <cell r="A1000">
            <v>12655</v>
          </cell>
          <cell r="E1000">
            <v>306805</v>
          </cell>
        </row>
        <row r="1001">
          <cell r="A1001">
            <v>12657</v>
          </cell>
          <cell r="E1001">
            <v>8662048</v>
          </cell>
        </row>
        <row r="1002">
          <cell r="A1002">
            <v>12660</v>
          </cell>
          <cell r="E1002">
            <v>220885</v>
          </cell>
        </row>
        <row r="1003">
          <cell r="A1003">
            <v>12661</v>
          </cell>
          <cell r="E1003">
            <v>1307768</v>
          </cell>
        </row>
        <row r="1004">
          <cell r="A1004">
            <v>12664</v>
          </cell>
          <cell r="E1004">
            <v>809577</v>
          </cell>
        </row>
        <row r="1005">
          <cell r="A1005">
            <v>12671</v>
          </cell>
          <cell r="E1005">
            <v>115764</v>
          </cell>
        </row>
        <row r="1006">
          <cell r="A1006">
            <v>12672</v>
          </cell>
          <cell r="E1006">
            <v>11305637</v>
          </cell>
        </row>
        <row r="1007">
          <cell r="A1007">
            <v>12674</v>
          </cell>
          <cell r="E1007">
            <v>1536778</v>
          </cell>
        </row>
        <row r="1008">
          <cell r="A1008">
            <v>12675</v>
          </cell>
          <cell r="E1008">
            <v>1085121</v>
          </cell>
        </row>
        <row r="1009">
          <cell r="A1009">
            <v>12679</v>
          </cell>
          <cell r="E1009">
            <v>65594</v>
          </cell>
        </row>
        <row r="1010">
          <cell r="A1010">
            <v>12680</v>
          </cell>
          <cell r="E1010">
            <v>654180</v>
          </cell>
        </row>
        <row r="1011">
          <cell r="A1011">
            <v>12681</v>
          </cell>
          <cell r="E1011">
            <v>299</v>
          </cell>
        </row>
        <row r="1012">
          <cell r="A1012">
            <v>12683</v>
          </cell>
          <cell r="E1012">
            <v>134164</v>
          </cell>
        </row>
        <row r="1013">
          <cell r="A1013">
            <v>12684</v>
          </cell>
          <cell r="E1013">
            <v>328000</v>
          </cell>
        </row>
        <row r="1014">
          <cell r="A1014">
            <v>12685</v>
          </cell>
          <cell r="E1014">
            <v>278006</v>
          </cell>
        </row>
        <row r="1015">
          <cell r="A1015">
            <v>12686</v>
          </cell>
          <cell r="E1015">
            <v>150014</v>
          </cell>
        </row>
        <row r="1016">
          <cell r="A1016">
            <v>12687</v>
          </cell>
          <cell r="E1016">
            <v>110588</v>
          </cell>
        </row>
        <row r="1017">
          <cell r="A1017">
            <v>12688</v>
          </cell>
          <cell r="E1017">
            <v>232200</v>
          </cell>
        </row>
        <row r="1018">
          <cell r="A1018">
            <v>12689</v>
          </cell>
          <cell r="E1018">
            <v>2633792</v>
          </cell>
        </row>
        <row r="1019">
          <cell r="A1019">
            <v>12690</v>
          </cell>
          <cell r="E1019">
            <v>1656695</v>
          </cell>
        </row>
        <row r="1020">
          <cell r="A1020">
            <v>12691</v>
          </cell>
          <cell r="E1020">
            <v>1266575</v>
          </cell>
        </row>
        <row r="1021">
          <cell r="A1021">
            <v>12692</v>
          </cell>
          <cell r="E1021">
            <v>593621</v>
          </cell>
        </row>
        <row r="1022">
          <cell r="A1022">
            <v>12696</v>
          </cell>
          <cell r="E1022">
            <v>73438</v>
          </cell>
        </row>
        <row r="1023">
          <cell r="A1023">
            <v>12699</v>
          </cell>
          <cell r="E1023">
            <v>522473</v>
          </cell>
        </row>
        <row r="1024">
          <cell r="A1024">
            <v>12702</v>
          </cell>
          <cell r="E1024">
            <v>3061331</v>
          </cell>
        </row>
        <row r="1025">
          <cell r="A1025">
            <v>12704</v>
          </cell>
          <cell r="E1025">
            <v>2746499</v>
          </cell>
        </row>
        <row r="1026">
          <cell r="A1026">
            <v>12705</v>
          </cell>
          <cell r="E1026">
            <v>593237</v>
          </cell>
        </row>
        <row r="1027">
          <cell r="A1027">
            <v>12706</v>
          </cell>
          <cell r="E1027">
            <v>992927</v>
          </cell>
        </row>
        <row r="1028">
          <cell r="A1028">
            <v>12707</v>
          </cell>
          <cell r="E1028">
            <v>847207</v>
          </cell>
        </row>
        <row r="1029">
          <cell r="A1029">
            <v>12708</v>
          </cell>
          <cell r="E1029">
            <v>1303662</v>
          </cell>
        </row>
        <row r="1030">
          <cell r="A1030">
            <v>12712</v>
          </cell>
          <cell r="E1030">
            <v>69413</v>
          </cell>
        </row>
        <row r="1031">
          <cell r="A1031">
            <v>12714</v>
          </cell>
          <cell r="E1031">
            <v>997506</v>
          </cell>
        </row>
        <row r="1032">
          <cell r="A1032">
            <v>12715</v>
          </cell>
          <cell r="E1032">
            <v>1414751153</v>
          </cell>
        </row>
        <row r="1033">
          <cell r="A1033">
            <v>12716</v>
          </cell>
          <cell r="E1033">
            <v>2996265564</v>
          </cell>
        </row>
        <row r="1034">
          <cell r="A1034">
            <v>12718</v>
          </cell>
          <cell r="E1034">
            <v>2891847</v>
          </cell>
        </row>
        <row r="1035">
          <cell r="A1035">
            <v>12722</v>
          </cell>
          <cell r="E1035">
            <v>1542845</v>
          </cell>
        </row>
        <row r="1036">
          <cell r="A1036">
            <v>12724</v>
          </cell>
          <cell r="E1036">
            <v>3323741</v>
          </cell>
        </row>
        <row r="1037">
          <cell r="A1037">
            <v>12725</v>
          </cell>
          <cell r="E1037">
            <v>266234</v>
          </cell>
        </row>
        <row r="1038">
          <cell r="A1038">
            <v>12726</v>
          </cell>
          <cell r="E1038">
            <v>240214</v>
          </cell>
        </row>
        <row r="1039">
          <cell r="A1039">
            <v>12731</v>
          </cell>
          <cell r="E1039">
            <v>3841239</v>
          </cell>
        </row>
        <row r="1040">
          <cell r="A1040">
            <v>12734</v>
          </cell>
          <cell r="E1040">
            <v>38349733</v>
          </cell>
        </row>
        <row r="1041">
          <cell r="A1041">
            <v>12735</v>
          </cell>
          <cell r="E1041">
            <v>14650886</v>
          </cell>
        </row>
        <row r="1042">
          <cell r="A1042">
            <v>12736</v>
          </cell>
          <cell r="E1042">
            <v>6296347</v>
          </cell>
        </row>
        <row r="1043">
          <cell r="A1043">
            <v>12737</v>
          </cell>
          <cell r="E1043">
            <v>-1041811</v>
          </cell>
        </row>
        <row r="1044">
          <cell r="A1044">
            <v>12738</v>
          </cell>
          <cell r="E1044">
            <v>-577</v>
          </cell>
        </row>
        <row r="1045">
          <cell r="A1045">
            <v>12742</v>
          </cell>
          <cell r="E1045">
            <v>6090813</v>
          </cell>
        </row>
        <row r="1046">
          <cell r="A1046">
            <v>12743</v>
          </cell>
          <cell r="E1046">
            <v>-638</v>
          </cell>
        </row>
        <row r="1047">
          <cell r="A1047">
            <v>12744</v>
          </cell>
          <cell r="E1047">
            <v>197493</v>
          </cell>
        </row>
        <row r="1048">
          <cell r="A1048">
            <v>12747</v>
          </cell>
          <cell r="E1048">
            <v>456430</v>
          </cell>
        </row>
        <row r="1049">
          <cell r="A1049">
            <v>12750</v>
          </cell>
          <cell r="E1049">
            <v>1302938</v>
          </cell>
        </row>
        <row r="1050">
          <cell r="A1050">
            <v>12759</v>
          </cell>
          <cell r="E1050">
            <v>993877</v>
          </cell>
        </row>
        <row r="1051">
          <cell r="A1051">
            <v>12782</v>
          </cell>
          <cell r="E1051">
            <v>320927</v>
          </cell>
        </row>
        <row r="1052">
          <cell r="A1052">
            <v>12783</v>
          </cell>
          <cell r="E1052">
            <v>1787197</v>
          </cell>
        </row>
        <row r="1053">
          <cell r="A1053">
            <v>12785</v>
          </cell>
          <cell r="E1053">
            <v>6</v>
          </cell>
        </row>
        <row r="1054">
          <cell r="A1054">
            <v>12786</v>
          </cell>
          <cell r="E1054">
            <v>7</v>
          </cell>
        </row>
        <row r="1055">
          <cell r="A1055">
            <v>12792</v>
          </cell>
          <cell r="E1055">
            <v>21357</v>
          </cell>
        </row>
        <row r="1056">
          <cell r="A1056">
            <v>12796</v>
          </cell>
          <cell r="E1056">
            <v>317308</v>
          </cell>
        </row>
        <row r="1057">
          <cell r="A1057">
            <v>12803</v>
          </cell>
          <cell r="E1057">
            <v>3105123</v>
          </cell>
        </row>
        <row r="1058">
          <cell r="A1058">
            <v>12806</v>
          </cell>
          <cell r="E1058">
            <v>108359</v>
          </cell>
        </row>
        <row r="1059">
          <cell r="A1059">
            <v>12809</v>
          </cell>
          <cell r="E1059">
            <v>171691</v>
          </cell>
        </row>
        <row r="1060">
          <cell r="A1060">
            <v>12811</v>
          </cell>
          <cell r="E1060">
            <v>27</v>
          </cell>
        </row>
        <row r="1061">
          <cell r="A1061">
            <v>12813</v>
          </cell>
          <cell r="E1061">
            <v>963689</v>
          </cell>
        </row>
        <row r="1062">
          <cell r="A1062">
            <v>12814</v>
          </cell>
          <cell r="E1062">
            <v>193</v>
          </cell>
        </row>
        <row r="1063">
          <cell r="A1063">
            <v>12815</v>
          </cell>
          <cell r="E1063">
            <v>76946</v>
          </cell>
        </row>
        <row r="1064">
          <cell r="A1064">
            <v>12816</v>
          </cell>
          <cell r="E1064">
            <v>157014</v>
          </cell>
        </row>
        <row r="1065">
          <cell r="A1065">
            <v>12817</v>
          </cell>
          <cell r="E1065">
            <v>508485</v>
          </cell>
        </row>
        <row r="1066">
          <cell r="A1066">
            <v>12819</v>
          </cell>
          <cell r="E1066">
            <v>6474556</v>
          </cell>
        </row>
        <row r="1067">
          <cell r="A1067">
            <v>12821</v>
          </cell>
          <cell r="E1067">
            <v>203</v>
          </cell>
        </row>
        <row r="1068">
          <cell r="A1068">
            <v>12822</v>
          </cell>
          <cell r="E1068">
            <v>50918</v>
          </cell>
        </row>
        <row r="1069">
          <cell r="A1069">
            <v>12823</v>
          </cell>
          <cell r="E1069">
            <v>210708</v>
          </cell>
        </row>
        <row r="1070">
          <cell r="A1070">
            <v>12825</v>
          </cell>
          <cell r="E1070">
            <v>3146119</v>
          </cell>
        </row>
        <row r="1071">
          <cell r="A1071">
            <v>12828</v>
          </cell>
          <cell r="E1071">
            <v>-11107</v>
          </cell>
        </row>
        <row r="1072">
          <cell r="A1072">
            <v>12832</v>
          </cell>
          <cell r="E1072">
            <v>4395952</v>
          </cell>
        </row>
        <row r="1073">
          <cell r="A1073">
            <v>12835</v>
          </cell>
          <cell r="E1073">
            <v>2152687</v>
          </cell>
        </row>
        <row r="1074">
          <cell r="A1074">
            <v>12836</v>
          </cell>
          <cell r="E1074">
            <v>44412</v>
          </cell>
        </row>
        <row r="1075">
          <cell r="A1075">
            <v>12837</v>
          </cell>
          <cell r="E1075">
            <v>678630</v>
          </cell>
        </row>
        <row r="1076">
          <cell r="A1076">
            <v>12838</v>
          </cell>
          <cell r="E1076">
            <v>68096</v>
          </cell>
        </row>
        <row r="1077">
          <cell r="A1077">
            <v>12842</v>
          </cell>
          <cell r="E1077">
            <v>246</v>
          </cell>
        </row>
        <row r="1078">
          <cell r="A1078">
            <v>12843</v>
          </cell>
          <cell r="E1078">
            <v>113</v>
          </cell>
        </row>
        <row r="1079">
          <cell r="A1079">
            <v>12853</v>
          </cell>
          <cell r="E1079">
            <v>297576</v>
          </cell>
        </row>
        <row r="1080">
          <cell r="A1080">
            <v>12856</v>
          </cell>
          <cell r="E1080">
            <v>753022</v>
          </cell>
        </row>
        <row r="1081">
          <cell r="A1081">
            <v>12857</v>
          </cell>
          <cell r="E1081">
            <v>179975</v>
          </cell>
        </row>
        <row r="1082">
          <cell r="A1082">
            <v>12858</v>
          </cell>
          <cell r="E1082">
            <v>35300</v>
          </cell>
        </row>
        <row r="1083">
          <cell r="A1083">
            <v>12859</v>
          </cell>
          <cell r="E1083">
            <v>35525</v>
          </cell>
        </row>
        <row r="1084">
          <cell r="A1084">
            <v>12861</v>
          </cell>
          <cell r="E1084">
            <v>75870545</v>
          </cell>
        </row>
        <row r="1085">
          <cell r="A1085">
            <v>12864</v>
          </cell>
          <cell r="E1085">
            <v>487459</v>
          </cell>
        </row>
        <row r="1086">
          <cell r="A1086">
            <v>12866</v>
          </cell>
          <cell r="E1086">
            <v>3672596</v>
          </cell>
        </row>
        <row r="1087">
          <cell r="A1087">
            <v>12867</v>
          </cell>
          <cell r="E1087">
            <v>310701</v>
          </cell>
        </row>
        <row r="1088">
          <cell r="A1088">
            <v>12868</v>
          </cell>
          <cell r="E1088">
            <v>0</v>
          </cell>
        </row>
        <row r="1089">
          <cell r="A1089">
            <v>12871</v>
          </cell>
          <cell r="E1089">
            <v>5837422</v>
          </cell>
        </row>
        <row r="1090">
          <cell r="A1090">
            <v>12872</v>
          </cell>
          <cell r="E1090">
            <v>6094</v>
          </cell>
        </row>
        <row r="1091">
          <cell r="A1091">
            <v>12874</v>
          </cell>
          <cell r="E1091">
            <v>23</v>
          </cell>
        </row>
        <row r="1092">
          <cell r="A1092">
            <v>12875</v>
          </cell>
          <cell r="E1092">
            <v>-25</v>
          </cell>
        </row>
        <row r="1093">
          <cell r="A1093">
            <v>12876</v>
          </cell>
          <cell r="E1093">
            <v>246</v>
          </cell>
        </row>
        <row r="1094">
          <cell r="A1094">
            <v>12878</v>
          </cell>
          <cell r="E1094">
            <v>3141</v>
          </cell>
        </row>
        <row r="1095">
          <cell r="A1095">
            <v>12879</v>
          </cell>
          <cell r="E1095">
            <v>172</v>
          </cell>
        </row>
        <row r="1096">
          <cell r="A1096">
            <v>12880</v>
          </cell>
          <cell r="E1096">
            <v>-1371</v>
          </cell>
        </row>
        <row r="1097">
          <cell r="A1097">
            <v>12881</v>
          </cell>
          <cell r="E1097">
            <v>1484885</v>
          </cell>
        </row>
        <row r="1098">
          <cell r="A1098">
            <v>12882</v>
          </cell>
          <cell r="E1098">
            <v>105350</v>
          </cell>
        </row>
        <row r="1099">
          <cell r="A1099">
            <v>12883</v>
          </cell>
          <cell r="E1099">
            <v>1527262</v>
          </cell>
        </row>
        <row r="1100">
          <cell r="A1100">
            <v>12884</v>
          </cell>
          <cell r="E1100">
            <v>10023550</v>
          </cell>
        </row>
        <row r="1101">
          <cell r="A1101">
            <v>12887</v>
          </cell>
          <cell r="E1101">
            <v>1855728</v>
          </cell>
        </row>
        <row r="1102">
          <cell r="A1102">
            <v>12888</v>
          </cell>
          <cell r="E1102">
            <v>1257730</v>
          </cell>
        </row>
        <row r="1103">
          <cell r="A1103">
            <v>12889</v>
          </cell>
          <cell r="E1103">
            <v>2741381</v>
          </cell>
        </row>
        <row r="1104">
          <cell r="A1104">
            <v>12890</v>
          </cell>
          <cell r="E1104">
            <v>4390304</v>
          </cell>
        </row>
        <row r="1105">
          <cell r="A1105">
            <v>12891</v>
          </cell>
          <cell r="E1105">
            <v>353864</v>
          </cell>
        </row>
        <row r="1106">
          <cell r="A1106">
            <v>12892</v>
          </cell>
          <cell r="E1106">
            <v>1520</v>
          </cell>
        </row>
        <row r="1107">
          <cell r="A1107">
            <v>12893</v>
          </cell>
          <cell r="E1107">
            <v>150</v>
          </cell>
        </row>
        <row r="1108">
          <cell r="A1108">
            <v>12896</v>
          </cell>
          <cell r="E1108">
            <v>1160</v>
          </cell>
        </row>
        <row r="1109">
          <cell r="A1109">
            <v>12906</v>
          </cell>
          <cell r="E1109">
            <v>7</v>
          </cell>
        </row>
        <row r="1110">
          <cell r="A1110">
            <v>12907</v>
          </cell>
          <cell r="E1110">
            <v>109</v>
          </cell>
        </row>
        <row r="1111">
          <cell r="A1111">
            <v>12908</v>
          </cell>
          <cell r="E1111">
            <v>2</v>
          </cell>
        </row>
        <row r="1112">
          <cell r="A1112">
            <v>12910</v>
          </cell>
          <cell r="E1112">
            <v>6267960</v>
          </cell>
        </row>
        <row r="1113">
          <cell r="A1113">
            <v>12911</v>
          </cell>
          <cell r="E1113">
            <v>-690</v>
          </cell>
        </row>
        <row r="1114">
          <cell r="A1114">
            <v>12912</v>
          </cell>
          <cell r="E1114">
            <v>599195</v>
          </cell>
        </row>
        <row r="1115">
          <cell r="A1115">
            <v>12913</v>
          </cell>
          <cell r="E1115">
            <v>1338734</v>
          </cell>
        </row>
        <row r="1116">
          <cell r="A1116">
            <v>12914</v>
          </cell>
          <cell r="E1116">
            <v>-87452</v>
          </cell>
        </row>
        <row r="1117">
          <cell r="A1117">
            <v>12915</v>
          </cell>
          <cell r="E1117">
            <v>-374901</v>
          </cell>
        </row>
        <row r="1118">
          <cell r="A1118">
            <v>12916</v>
          </cell>
          <cell r="E1118">
            <v>573072</v>
          </cell>
        </row>
        <row r="1119">
          <cell r="A1119">
            <v>12920</v>
          </cell>
          <cell r="E1119">
            <v>539909</v>
          </cell>
        </row>
        <row r="1120">
          <cell r="A1120">
            <v>12921</v>
          </cell>
          <cell r="E1120">
            <v>269708</v>
          </cell>
        </row>
        <row r="1121">
          <cell r="A1121">
            <v>12922</v>
          </cell>
          <cell r="E1121">
            <v>61930</v>
          </cell>
        </row>
        <row r="1122">
          <cell r="A1122">
            <v>12923</v>
          </cell>
          <cell r="E1122">
            <v>967529</v>
          </cell>
        </row>
        <row r="1123">
          <cell r="A1123">
            <v>12924</v>
          </cell>
          <cell r="E1123">
            <v>176569</v>
          </cell>
        </row>
        <row r="1124">
          <cell r="A1124">
            <v>12925</v>
          </cell>
          <cell r="E1124">
            <v>231724</v>
          </cell>
        </row>
        <row r="1125">
          <cell r="A1125">
            <v>12926</v>
          </cell>
          <cell r="E1125">
            <v>73209</v>
          </cell>
        </row>
        <row r="1126">
          <cell r="A1126">
            <v>12928</v>
          </cell>
          <cell r="E1126">
            <v>3407956</v>
          </cell>
        </row>
        <row r="1127">
          <cell r="A1127">
            <v>12929</v>
          </cell>
          <cell r="E1127">
            <v>448276</v>
          </cell>
        </row>
        <row r="1128">
          <cell r="A1128">
            <v>12930</v>
          </cell>
          <cell r="E1128">
            <v>5604914</v>
          </cell>
        </row>
        <row r="1129">
          <cell r="A1129">
            <v>12932</v>
          </cell>
          <cell r="E1129">
            <v>1330911</v>
          </cell>
        </row>
        <row r="1130">
          <cell r="A1130">
            <v>12938</v>
          </cell>
          <cell r="E1130">
            <v>-67</v>
          </cell>
        </row>
        <row r="1131">
          <cell r="A1131">
            <v>12939</v>
          </cell>
          <cell r="E1131">
            <v>1793</v>
          </cell>
        </row>
        <row r="1132">
          <cell r="A1132">
            <v>12941</v>
          </cell>
          <cell r="E1132">
            <v>134402</v>
          </cell>
        </row>
        <row r="1133">
          <cell r="A1133">
            <v>12942</v>
          </cell>
          <cell r="E1133">
            <v>396731</v>
          </cell>
        </row>
        <row r="1134">
          <cell r="A1134">
            <v>12943</v>
          </cell>
          <cell r="E1134">
            <v>120487</v>
          </cell>
        </row>
        <row r="1135">
          <cell r="A1135">
            <v>12944</v>
          </cell>
          <cell r="E1135">
            <v>659154</v>
          </cell>
        </row>
        <row r="1136">
          <cell r="A1136">
            <v>12945</v>
          </cell>
          <cell r="E1136">
            <v>-50</v>
          </cell>
        </row>
        <row r="1137">
          <cell r="A1137">
            <v>12954</v>
          </cell>
          <cell r="E1137">
            <v>746896</v>
          </cell>
        </row>
        <row r="1138">
          <cell r="A1138">
            <v>12957</v>
          </cell>
          <cell r="E1138">
            <v>264998</v>
          </cell>
        </row>
        <row r="1139">
          <cell r="A1139">
            <v>12959</v>
          </cell>
          <cell r="E1139">
            <v>240755</v>
          </cell>
        </row>
        <row r="1140">
          <cell r="A1140">
            <v>12960</v>
          </cell>
          <cell r="E1140">
            <v>1563200</v>
          </cell>
        </row>
        <row r="1141">
          <cell r="A1141">
            <v>12961</v>
          </cell>
          <cell r="E1141">
            <v>726471</v>
          </cell>
        </row>
        <row r="1142">
          <cell r="A1142">
            <v>12962</v>
          </cell>
          <cell r="E1142">
            <v>355</v>
          </cell>
        </row>
        <row r="1143">
          <cell r="A1143">
            <v>12963</v>
          </cell>
          <cell r="E1143">
            <v>382946</v>
          </cell>
        </row>
        <row r="1144">
          <cell r="A1144">
            <v>12970</v>
          </cell>
          <cell r="E1144">
            <v>1378017</v>
          </cell>
        </row>
        <row r="1145">
          <cell r="A1145">
            <v>12971</v>
          </cell>
          <cell r="E1145">
            <v>1225827</v>
          </cell>
        </row>
        <row r="1146">
          <cell r="A1146">
            <v>12972</v>
          </cell>
          <cell r="E1146">
            <v>1307196</v>
          </cell>
        </row>
        <row r="1147">
          <cell r="A1147">
            <v>12973</v>
          </cell>
          <cell r="E1147">
            <v>1011377</v>
          </cell>
        </row>
        <row r="1148">
          <cell r="A1148">
            <v>12974</v>
          </cell>
          <cell r="E1148">
            <v>312986</v>
          </cell>
        </row>
        <row r="1149">
          <cell r="A1149">
            <v>12975</v>
          </cell>
          <cell r="E1149">
            <v>1477484</v>
          </cell>
        </row>
        <row r="1150">
          <cell r="A1150">
            <v>12976</v>
          </cell>
          <cell r="E1150">
            <v>519876</v>
          </cell>
        </row>
        <row r="1151">
          <cell r="A1151">
            <v>12977</v>
          </cell>
          <cell r="E1151">
            <v>0</v>
          </cell>
        </row>
        <row r="1152">
          <cell r="A1152">
            <v>12978</v>
          </cell>
          <cell r="E1152">
            <v>119162</v>
          </cell>
        </row>
        <row r="1153">
          <cell r="A1153">
            <v>12979</v>
          </cell>
          <cell r="E1153">
            <v>-4299</v>
          </cell>
        </row>
        <row r="1154">
          <cell r="A1154">
            <v>12980</v>
          </cell>
          <cell r="E1154">
            <v>143000</v>
          </cell>
        </row>
        <row r="1155">
          <cell r="A1155">
            <v>12981</v>
          </cell>
          <cell r="E1155">
            <v>1055243</v>
          </cell>
        </row>
        <row r="1156">
          <cell r="A1156">
            <v>12982</v>
          </cell>
          <cell r="E1156">
            <v>1218758</v>
          </cell>
        </row>
        <row r="1157">
          <cell r="A1157">
            <v>12983</v>
          </cell>
          <cell r="E1157">
            <v>397973</v>
          </cell>
        </row>
        <row r="1158">
          <cell r="A1158">
            <v>12985</v>
          </cell>
          <cell r="E1158">
            <v>68235</v>
          </cell>
        </row>
        <row r="1159">
          <cell r="A1159">
            <v>12986</v>
          </cell>
          <cell r="E1159">
            <v>1121015</v>
          </cell>
        </row>
        <row r="1160">
          <cell r="A1160">
            <v>12987</v>
          </cell>
          <cell r="E1160">
            <v>2568321</v>
          </cell>
        </row>
        <row r="1161">
          <cell r="A1161">
            <v>12988</v>
          </cell>
          <cell r="E1161">
            <v>36594</v>
          </cell>
        </row>
        <row r="1162">
          <cell r="A1162">
            <v>12991</v>
          </cell>
          <cell r="E1162">
            <v>1291804</v>
          </cell>
        </row>
        <row r="1163">
          <cell r="A1163">
            <v>12993</v>
          </cell>
          <cell r="E1163">
            <v>0</v>
          </cell>
        </row>
        <row r="1164">
          <cell r="A1164">
            <v>12996</v>
          </cell>
          <cell r="E1164">
            <v>334581</v>
          </cell>
        </row>
        <row r="1165">
          <cell r="A1165">
            <v>12997</v>
          </cell>
          <cell r="E1165">
            <v>69215</v>
          </cell>
        </row>
        <row r="1166">
          <cell r="A1166">
            <v>12998</v>
          </cell>
          <cell r="E1166">
            <v>153510</v>
          </cell>
        </row>
        <row r="1167">
          <cell r="A1167">
            <v>12999</v>
          </cell>
          <cell r="E1167">
            <v>661564</v>
          </cell>
        </row>
        <row r="1168">
          <cell r="A1168">
            <v>13002</v>
          </cell>
          <cell r="E1168">
            <v>815</v>
          </cell>
        </row>
        <row r="1169">
          <cell r="A1169">
            <v>13021</v>
          </cell>
          <cell r="E1169">
            <v>305</v>
          </cell>
        </row>
        <row r="1170">
          <cell r="A1170">
            <v>13023</v>
          </cell>
          <cell r="E1170">
            <v>575</v>
          </cell>
        </row>
        <row r="1171">
          <cell r="A1171">
            <v>13049</v>
          </cell>
          <cell r="E1171">
            <v>7780</v>
          </cell>
        </row>
        <row r="1172">
          <cell r="A1172">
            <v>13056</v>
          </cell>
          <cell r="E1172">
            <v>17</v>
          </cell>
        </row>
        <row r="1173">
          <cell r="A1173">
            <v>13062</v>
          </cell>
          <cell r="E1173">
            <v>0</v>
          </cell>
        </row>
        <row r="1174">
          <cell r="A1174">
            <v>13064</v>
          </cell>
          <cell r="E1174">
            <v>287</v>
          </cell>
        </row>
        <row r="1175">
          <cell r="A1175">
            <v>13067</v>
          </cell>
          <cell r="E1175">
            <v>106</v>
          </cell>
        </row>
        <row r="1176">
          <cell r="A1176">
            <v>13081</v>
          </cell>
          <cell r="E1176">
            <v>643</v>
          </cell>
        </row>
        <row r="1177">
          <cell r="A1177">
            <v>13089</v>
          </cell>
          <cell r="E1177">
            <v>155</v>
          </cell>
        </row>
        <row r="1178">
          <cell r="A1178">
            <v>13097</v>
          </cell>
          <cell r="E1178">
            <v>2108</v>
          </cell>
        </row>
        <row r="1179">
          <cell r="A1179">
            <v>13115</v>
          </cell>
          <cell r="E1179">
            <v>338</v>
          </cell>
        </row>
        <row r="1180">
          <cell r="A1180">
            <v>13135</v>
          </cell>
          <cell r="E1180">
            <v>90</v>
          </cell>
        </row>
        <row r="1181">
          <cell r="A1181">
            <v>13176</v>
          </cell>
          <cell r="E1181">
            <v>0</v>
          </cell>
        </row>
        <row r="1182">
          <cell r="A1182">
            <v>13206</v>
          </cell>
          <cell r="E1182">
            <v>78</v>
          </cell>
        </row>
        <row r="1183">
          <cell r="A1183">
            <v>13212</v>
          </cell>
          <cell r="E1183">
            <v>0</v>
          </cell>
        </row>
        <row r="1184">
          <cell r="A1184">
            <v>13228</v>
          </cell>
          <cell r="E1184">
            <v>88</v>
          </cell>
        </row>
        <row r="1185">
          <cell r="A1185">
            <v>13245</v>
          </cell>
          <cell r="E1185">
            <v>2920</v>
          </cell>
        </row>
        <row r="1186">
          <cell r="A1186">
            <v>13270</v>
          </cell>
          <cell r="E1186">
            <v>71</v>
          </cell>
        </row>
        <row r="1187">
          <cell r="A1187">
            <v>13283</v>
          </cell>
          <cell r="E1187">
            <v>36598</v>
          </cell>
        </row>
        <row r="1188">
          <cell r="A1188">
            <v>13309</v>
          </cell>
          <cell r="E1188">
            <v>16</v>
          </cell>
        </row>
        <row r="1189">
          <cell r="A1189">
            <v>13310</v>
          </cell>
          <cell r="E1189">
            <v>366</v>
          </cell>
        </row>
        <row r="1190">
          <cell r="A1190">
            <v>13319</v>
          </cell>
          <cell r="E1190">
            <v>72</v>
          </cell>
        </row>
        <row r="1191">
          <cell r="A1191">
            <v>13337</v>
          </cell>
          <cell r="E1191">
            <v>9</v>
          </cell>
        </row>
        <row r="1192">
          <cell r="A1192">
            <v>13347</v>
          </cell>
          <cell r="E1192">
            <v>20</v>
          </cell>
        </row>
        <row r="1193">
          <cell r="A1193">
            <v>13350</v>
          </cell>
          <cell r="E1193">
            <v>1506</v>
          </cell>
        </row>
        <row r="1194">
          <cell r="A1194">
            <v>13361</v>
          </cell>
          <cell r="E1194">
            <v>182</v>
          </cell>
        </row>
        <row r="1195">
          <cell r="A1195">
            <v>13362</v>
          </cell>
          <cell r="E1195">
            <v>230</v>
          </cell>
        </row>
        <row r="1196">
          <cell r="A1196">
            <v>13364</v>
          </cell>
          <cell r="E1196">
            <v>50999</v>
          </cell>
        </row>
        <row r="1197">
          <cell r="A1197">
            <v>13368</v>
          </cell>
          <cell r="E1197">
            <v>16</v>
          </cell>
        </row>
        <row r="1198">
          <cell r="A1198">
            <v>13369</v>
          </cell>
          <cell r="E1198">
            <v>617</v>
          </cell>
        </row>
        <row r="1199">
          <cell r="A1199">
            <v>13371</v>
          </cell>
          <cell r="E1199">
            <v>-680</v>
          </cell>
        </row>
        <row r="1200">
          <cell r="A1200">
            <v>13386</v>
          </cell>
          <cell r="E1200">
            <v>643</v>
          </cell>
        </row>
        <row r="1201">
          <cell r="A1201">
            <v>13392</v>
          </cell>
          <cell r="E1201">
            <v>41</v>
          </cell>
        </row>
        <row r="1202">
          <cell r="A1202">
            <v>13400</v>
          </cell>
          <cell r="E1202">
            <v>16</v>
          </cell>
        </row>
        <row r="1203">
          <cell r="A1203">
            <v>13407</v>
          </cell>
          <cell r="E1203">
            <v>78</v>
          </cell>
        </row>
        <row r="1204">
          <cell r="A1204">
            <v>13436</v>
          </cell>
          <cell r="E1204">
            <v>907</v>
          </cell>
        </row>
        <row r="1205">
          <cell r="A1205">
            <v>13460</v>
          </cell>
          <cell r="E1205">
            <v>16</v>
          </cell>
        </row>
        <row r="1206">
          <cell r="A1206">
            <v>13464</v>
          </cell>
          <cell r="E1206">
            <v>31</v>
          </cell>
        </row>
        <row r="1207">
          <cell r="A1207">
            <v>13468</v>
          </cell>
          <cell r="E1207">
            <v>100</v>
          </cell>
        </row>
        <row r="1208">
          <cell r="A1208">
            <v>13476</v>
          </cell>
          <cell r="E1208">
            <v>9</v>
          </cell>
        </row>
        <row r="1209">
          <cell r="A1209">
            <v>13493</v>
          </cell>
          <cell r="E1209">
            <v>-2791</v>
          </cell>
        </row>
        <row r="1210">
          <cell r="A1210">
            <v>13498</v>
          </cell>
          <cell r="E1210">
            <v>1548</v>
          </cell>
        </row>
        <row r="1211">
          <cell r="A1211">
            <v>13503</v>
          </cell>
          <cell r="E1211">
            <v>8</v>
          </cell>
        </row>
        <row r="1212">
          <cell r="A1212">
            <v>13527</v>
          </cell>
          <cell r="E1212">
            <v>-25</v>
          </cell>
        </row>
        <row r="1213">
          <cell r="A1213">
            <v>13537</v>
          </cell>
          <cell r="E1213">
            <v>569841</v>
          </cell>
        </row>
        <row r="1214">
          <cell r="A1214">
            <v>13538</v>
          </cell>
          <cell r="E1214">
            <v>429817</v>
          </cell>
        </row>
        <row r="1215">
          <cell r="A1215">
            <v>13539</v>
          </cell>
          <cell r="E1215">
            <v>536909</v>
          </cell>
        </row>
        <row r="1216">
          <cell r="A1216">
            <v>13544</v>
          </cell>
          <cell r="E1216">
            <v>212830</v>
          </cell>
        </row>
        <row r="1217">
          <cell r="A1217">
            <v>13545</v>
          </cell>
          <cell r="E1217">
            <v>276119</v>
          </cell>
        </row>
        <row r="1218">
          <cell r="A1218">
            <v>13548</v>
          </cell>
          <cell r="E1218">
            <v>325392</v>
          </cell>
        </row>
        <row r="1219">
          <cell r="A1219">
            <v>13549</v>
          </cell>
          <cell r="E1219">
            <v>-351</v>
          </cell>
        </row>
        <row r="1220">
          <cell r="A1220">
            <v>13550</v>
          </cell>
          <cell r="E1220">
            <v>14740469</v>
          </cell>
        </row>
        <row r="1221">
          <cell r="A1221">
            <v>13551</v>
          </cell>
          <cell r="E1221">
            <v>705874</v>
          </cell>
        </row>
        <row r="1222">
          <cell r="A1222">
            <v>13552</v>
          </cell>
          <cell r="E1222">
            <v>222035</v>
          </cell>
        </row>
        <row r="1223">
          <cell r="A1223">
            <v>13553</v>
          </cell>
          <cell r="E1223">
            <v>180124</v>
          </cell>
        </row>
        <row r="1224">
          <cell r="A1224">
            <v>13554</v>
          </cell>
          <cell r="E1224">
            <v>240524</v>
          </cell>
        </row>
        <row r="1225">
          <cell r="A1225">
            <v>13559</v>
          </cell>
          <cell r="E1225">
            <v>1516979</v>
          </cell>
        </row>
        <row r="1226">
          <cell r="A1226">
            <v>13561</v>
          </cell>
          <cell r="E1226">
            <v>10</v>
          </cell>
        </row>
        <row r="1227">
          <cell r="A1227">
            <v>13564</v>
          </cell>
          <cell r="E1227">
            <v>1498418</v>
          </cell>
        </row>
        <row r="1228">
          <cell r="A1228">
            <v>13565</v>
          </cell>
          <cell r="E1228">
            <v>238556</v>
          </cell>
        </row>
        <row r="1229">
          <cell r="A1229">
            <v>13568</v>
          </cell>
          <cell r="E1229">
            <v>1</v>
          </cell>
        </row>
        <row r="1230">
          <cell r="A1230">
            <v>13569</v>
          </cell>
          <cell r="E1230">
            <v>1102</v>
          </cell>
        </row>
        <row r="1231">
          <cell r="A1231">
            <v>13583</v>
          </cell>
          <cell r="E1231">
            <v>725297</v>
          </cell>
        </row>
        <row r="1232">
          <cell r="A1232">
            <v>13584</v>
          </cell>
          <cell r="E1232">
            <v>2400081</v>
          </cell>
        </row>
        <row r="1233">
          <cell r="A1233">
            <v>13585</v>
          </cell>
          <cell r="E1233">
            <v>2673029</v>
          </cell>
        </row>
        <row r="1234">
          <cell r="A1234">
            <v>13586</v>
          </cell>
          <cell r="E1234">
            <v>1881054</v>
          </cell>
        </row>
        <row r="1235">
          <cell r="A1235">
            <v>13587</v>
          </cell>
          <cell r="E1235">
            <v>485099</v>
          </cell>
        </row>
        <row r="1236">
          <cell r="A1236">
            <v>13591</v>
          </cell>
          <cell r="E1236">
            <v>177295</v>
          </cell>
        </row>
        <row r="1237">
          <cell r="A1237">
            <v>13592</v>
          </cell>
          <cell r="E1237">
            <v>20</v>
          </cell>
        </row>
        <row r="1238">
          <cell r="A1238">
            <v>13593</v>
          </cell>
          <cell r="E1238">
            <v>75948</v>
          </cell>
        </row>
        <row r="1239">
          <cell r="A1239">
            <v>13594</v>
          </cell>
          <cell r="E1239">
            <v>85253</v>
          </cell>
        </row>
        <row r="1240">
          <cell r="A1240">
            <v>13595</v>
          </cell>
          <cell r="E1240">
            <v>152724</v>
          </cell>
        </row>
        <row r="1241">
          <cell r="A1241">
            <v>13597</v>
          </cell>
          <cell r="E1241">
            <v>1775953</v>
          </cell>
        </row>
        <row r="1242">
          <cell r="A1242">
            <v>13598</v>
          </cell>
          <cell r="E1242">
            <v>2159</v>
          </cell>
        </row>
        <row r="1243">
          <cell r="A1243">
            <v>13599</v>
          </cell>
          <cell r="E1243">
            <v>772</v>
          </cell>
        </row>
        <row r="1244">
          <cell r="A1244">
            <v>13600</v>
          </cell>
          <cell r="E1244">
            <v>657</v>
          </cell>
        </row>
        <row r="1245">
          <cell r="A1245">
            <v>13601</v>
          </cell>
          <cell r="E1245">
            <v>111</v>
          </cell>
        </row>
        <row r="1246">
          <cell r="A1246">
            <v>13613</v>
          </cell>
          <cell r="E1246">
            <v>88</v>
          </cell>
        </row>
        <row r="1247">
          <cell r="A1247">
            <v>13617</v>
          </cell>
          <cell r="E1247">
            <v>644533</v>
          </cell>
        </row>
        <row r="1248">
          <cell r="A1248">
            <v>13619</v>
          </cell>
          <cell r="E1248">
            <v>2298955</v>
          </cell>
        </row>
        <row r="1249">
          <cell r="A1249">
            <v>13620</v>
          </cell>
          <cell r="E1249">
            <v>1018662</v>
          </cell>
        </row>
        <row r="1250">
          <cell r="A1250">
            <v>13621</v>
          </cell>
          <cell r="E1250">
            <v>2278685</v>
          </cell>
        </row>
        <row r="1251">
          <cell r="A1251">
            <v>13622</v>
          </cell>
          <cell r="E1251">
            <v>690666</v>
          </cell>
        </row>
        <row r="1252">
          <cell r="A1252">
            <v>13624</v>
          </cell>
          <cell r="E1252">
            <v>1438395</v>
          </cell>
        </row>
        <row r="1253">
          <cell r="A1253">
            <v>13625</v>
          </cell>
          <cell r="E1253">
            <v>271832</v>
          </cell>
        </row>
        <row r="1254">
          <cell r="A1254">
            <v>13626</v>
          </cell>
          <cell r="E1254">
            <v>491059</v>
          </cell>
        </row>
        <row r="1255">
          <cell r="A1255">
            <v>13627</v>
          </cell>
          <cell r="E1255">
            <v>19782</v>
          </cell>
        </row>
        <row r="1256">
          <cell r="A1256">
            <v>13628</v>
          </cell>
          <cell r="E1256">
            <v>590083</v>
          </cell>
        </row>
        <row r="1257">
          <cell r="A1257">
            <v>13629</v>
          </cell>
          <cell r="E1257">
            <v>580</v>
          </cell>
        </row>
        <row r="1258">
          <cell r="A1258">
            <v>13630</v>
          </cell>
          <cell r="E1258">
            <v>6708</v>
          </cell>
        </row>
        <row r="1259">
          <cell r="A1259">
            <v>13631</v>
          </cell>
          <cell r="E1259">
            <v>549384</v>
          </cell>
        </row>
        <row r="1260">
          <cell r="A1260">
            <v>13632</v>
          </cell>
          <cell r="E1260">
            <v>2853622</v>
          </cell>
        </row>
        <row r="1261">
          <cell r="A1261">
            <v>13633</v>
          </cell>
          <cell r="E1261">
            <v>708128</v>
          </cell>
        </row>
        <row r="1262">
          <cell r="A1262">
            <v>13634</v>
          </cell>
          <cell r="E1262">
            <v>7314080</v>
          </cell>
        </row>
        <row r="1263">
          <cell r="A1263">
            <v>13635</v>
          </cell>
          <cell r="E1263">
            <v>160005</v>
          </cell>
        </row>
        <row r="1264">
          <cell r="A1264">
            <v>13636</v>
          </cell>
          <cell r="E1264">
            <v>4387739</v>
          </cell>
        </row>
        <row r="1265">
          <cell r="A1265">
            <v>13642</v>
          </cell>
          <cell r="E1265">
            <v>19950</v>
          </cell>
        </row>
        <row r="1266">
          <cell r="A1266">
            <v>13647</v>
          </cell>
          <cell r="E1266">
            <v>1049734</v>
          </cell>
        </row>
        <row r="1267">
          <cell r="A1267">
            <v>13648</v>
          </cell>
          <cell r="E1267">
            <v>2923629</v>
          </cell>
        </row>
        <row r="1268">
          <cell r="A1268">
            <v>13649</v>
          </cell>
          <cell r="E1268">
            <v>1620330</v>
          </cell>
        </row>
        <row r="1269">
          <cell r="A1269">
            <v>13650</v>
          </cell>
          <cell r="E1269">
            <v>708053</v>
          </cell>
        </row>
        <row r="1270">
          <cell r="A1270">
            <v>13653</v>
          </cell>
          <cell r="E1270">
            <v>132</v>
          </cell>
        </row>
        <row r="1271">
          <cell r="A1271">
            <v>13654</v>
          </cell>
          <cell r="E1271">
            <v>8</v>
          </cell>
        </row>
        <row r="1272">
          <cell r="A1272">
            <v>13656</v>
          </cell>
          <cell r="E1272">
            <v>1945868</v>
          </cell>
        </row>
        <row r="1273">
          <cell r="A1273">
            <v>13657</v>
          </cell>
          <cell r="E1273">
            <v>1171010</v>
          </cell>
        </row>
        <row r="1274">
          <cell r="A1274">
            <v>13658</v>
          </cell>
          <cell r="E1274">
            <v>1029362</v>
          </cell>
        </row>
        <row r="1275">
          <cell r="A1275">
            <v>13659</v>
          </cell>
          <cell r="E1275">
            <v>5646921</v>
          </cell>
        </row>
        <row r="1276">
          <cell r="A1276">
            <v>13660</v>
          </cell>
          <cell r="E1276">
            <v>6529344</v>
          </cell>
        </row>
        <row r="1277">
          <cell r="A1277">
            <v>13661</v>
          </cell>
          <cell r="E1277">
            <v>400154</v>
          </cell>
        </row>
        <row r="1278">
          <cell r="A1278">
            <v>13662</v>
          </cell>
          <cell r="E1278">
            <v>1700560</v>
          </cell>
        </row>
        <row r="1279">
          <cell r="A1279">
            <v>13663</v>
          </cell>
          <cell r="E1279">
            <v>1786793</v>
          </cell>
        </row>
        <row r="1280">
          <cell r="A1280">
            <v>13665</v>
          </cell>
          <cell r="E1280">
            <v>811438</v>
          </cell>
        </row>
        <row r="1281">
          <cell r="A1281">
            <v>13667</v>
          </cell>
          <cell r="E1281">
            <v>2081558</v>
          </cell>
        </row>
        <row r="1282">
          <cell r="A1282">
            <v>13668</v>
          </cell>
          <cell r="E1282">
            <v>383435</v>
          </cell>
        </row>
        <row r="1283">
          <cell r="A1283">
            <v>13669</v>
          </cell>
          <cell r="E1283">
            <v>16775</v>
          </cell>
        </row>
        <row r="1284">
          <cell r="A1284">
            <v>13670</v>
          </cell>
          <cell r="E1284">
            <v>75013</v>
          </cell>
        </row>
        <row r="1285">
          <cell r="A1285">
            <v>13671</v>
          </cell>
          <cell r="E1285">
            <v>12025</v>
          </cell>
        </row>
        <row r="1286">
          <cell r="A1286">
            <v>13672</v>
          </cell>
          <cell r="E1286">
            <v>1342699</v>
          </cell>
        </row>
        <row r="1287">
          <cell r="A1287">
            <v>13673</v>
          </cell>
          <cell r="E1287">
            <v>260202</v>
          </cell>
        </row>
        <row r="1288">
          <cell r="A1288">
            <v>13674</v>
          </cell>
          <cell r="E1288">
            <v>133823</v>
          </cell>
        </row>
        <row r="1289">
          <cell r="A1289">
            <v>13675</v>
          </cell>
          <cell r="E1289">
            <v>474941</v>
          </cell>
        </row>
        <row r="1290">
          <cell r="A1290">
            <v>13676</v>
          </cell>
          <cell r="E1290">
            <v>507223</v>
          </cell>
        </row>
        <row r="1291">
          <cell r="A1291">
            <v>13677</v>
          </cell>
          <cell r="E1291">
            <v>0</v>
          </cell>
        </row>
        <row r="1292">
          <cell r="A1292">
            <v>13678</v>
          </cell>
          <cell r="E1292">
            <v>2148</v>
          </cell>
        </row>
        <row r="1293">
          <cell r="A1293">
            <v>13680</v>
          </cell>
          <cell r="E1293">
            <v>623683</v>
          </cell>
        </row>
        <row r="1294">
          <cell r="A1294">
            <v>13685</v>
          </cell>
          <cell r="E1294">
            <v>1550</v>
          </cell>
        </row>
        <row r="1295">
          <cell r="A1295">
            <v>13687</v>
          </cell>
          <cell r="E1295">
            <v>818513</v>
          </cell>
        </row>
        <row r="1296">
          <cell r="A1296">
            <v>13688</v>
          </cell>
          <cell r="E1296">
            <v>192</v>
          </cell>
        </row>
        <row r="1297">
          <cell r="A1297">
            <v>13689</v>
          </cell>
          <cell r="E1297">
            <v>342129</v>
          </cell>
        </row>
        <row r="1298">
          <cell r="A1298">
            <v>13693</v>
          </cell>
          <cell r="E1298">
            <v>433721</v>
          </cell>
        </row>
        <row r="1299">
          <cell r="A1299">
            <v>13694</v>
          </cell>
          <cell r="E1299">
            <v>100898</v>
          </cell>
        </row>
        <row r="1300">
          <cell r="A1300">
            <v>13695</v>
          </cell>
          <cell r="E1300">
            <v>127</v>
          </cell>
        </row>
        <row r="1301">
          <cell r="A1301">
            <v>13696</v>
          </cell>
          <cell r="E1301">
            <v>2167115</v>
          </cell>
        </row>
        <row r="1302">
          <cell r="A1302">
            <v>13697</v>
          </cell>
          <cell r="E1302">
            <v>135247</v>
          </cell>
        </row>
        <row r="1303">
          <cell r="A1303">
            <v>13698</v>
          </cell>
          <cell r="E1303">
            <v>1141411</v>
          </cell>
        </row>
        <row r="1304">
          <cell r="A1304">
            <v>13699</v>
          </cell>
          <cell r="E1304">
            <v>1248243</v>
          </cell>
        </row>
        <row r="1305">
          <cell r="A1305">
            <v>13700</v>
          </cell>
          <cell r="E1305">
            <v>2437088</v>
          </cell>
        </row>
        <row r="1306">
          <cell r="A1306">
            <v>13701</v>
          </cell>
          <cell r="E1306">
            <v>1753040</v>
          </cell>
        </row>
        <row r="1307">
          <cell r="A1307">
            <v>13704</v>
          </cell>
          <cell r="E1307">
            <v>1470659</v>
          </cell>
        </row>
        <row r="1308">
          <cell r="A1308">
            <v>13705</v>
          </cell>
          <cell r="E1308">
            <v>-6472</v>
          </cell>
        </row>
        <row r="1309">
          <cell r="A1309">
            <v>13706</v>
          </cell>
          <cell r="E1309">
            <v>48</v>
          </cell>
        </row>
        <row r="1310">
          <cell r="A1310">
            <v>13707</v>
          </cell>
          <cell r="E1310">
            <v>321928</v>
          </cell>
        </row>
        <row r="1311">
          <cell r="A1311">
            <v>13715</v>
          </cell>
          <cell r="E1311">
            <v>8645</v>
          </cell>
        </row>
        <row r="1312">
          <cell r="A1312">
            <v>13716</v>
          </cell>
          <cell r="E1312">
            <v>7187308</v>
          </cell>
        </row>
        <row r="1313">
          <cell r="A1313">
            <v>13717</v>
          </cell>
          <cell r="E1313">
            <v>980608</v>
          </cell>
        </row>
        <row r="1314">
          <cell r="A1314">
            <v>13718</v>
          </cell>
          <cell r="E1314">
            <v>47138</v>
          </cell>
        </row>
        <row r="1315">
          <cell r="A1315">
            <v>13719</v>
          </cell>
          <cell r="E1315">
            <v>668588</v>
          </cell>
        </row>
        <row r="1316">
          <cell r="A1316">
            <v>13720</v>
          </cell>
          <cell r="E1316">
            <v>512721</v>
          </cell>
        </row>
        <row r="1317">
          <cell r="A1317">
            <v>13721</v>
          </cell>
          <cell r="E1317">
            <v>361375</v>
          </cell>
        </row>
        <row r="1318">
          <cell r="A1318">
            <v>13722</v>
          </cell>
          <cell r="E1318">
            <v>-1656</v>
          </cell>
        </row>
        <row r="1319">
          <cell r="A1319">
            <v>13723</v>
          </cell>
          <cell r="E1319">
            <v>819726</v>
          </cell>
        </row>
        <row r="1320">
          <cell r="A1320">
            <v>13724</v>
          </cell>
          <cell r="E1320">
            <v>355226</v>
          </cell>
        </row>
        <row r="1321">
          <cell r="A1321">
            <v>13725</v>
          </cell>
          <cell r="E1321">
            <v>435447</v>
          </cell>
        </row>
        <row r="1322">
          <cell r="A1322">
            <v>13726</v>
          </cell>
          <cell r="E1322">
            <v>837</v>
          </cell>
        </row>
        <row r="1323">
          <cell r="A1323">
            <v>13727</v>
          </cell>
          <cell r="E1323">
            <v>1074430</v>
          </cell>
        </row>
        <row r="1324">
          <cell r="A1324">
            <v>13728</v>
          </cell>
          <cell r="E1324">
            <v>443946</v>
          </cell>
        </row>
        <row r="1325">
          <cell r="A1325">
            <v>13729</v>
          </cell>
          <cell r="E1325">
            <v>169018</v>
          </cell>
        </row>
        <row r="1326">
          <cell r="A1326">
            <v>13730</v>
          </cell>
          <cell r="E1326">
            <v>552349</v>
          </cell>
        </row>
        <row r="1327">
          <cell r="A1327">
            <v>13733</v>
          </cell>
          <cell r="E1327">
            <v>211570</v>
          </cell>
        </row>
        <row r="1328">
          <cell r="A1328">
            <v>13735</v>
          </cell>
          <cell r="E1328">
            <v>83011</v>
          </cell>
        </row>
        <row r="1329">
          <cell r="A1329">
            <v>13736</v>
          </cell>
          <cell r="E1329">
            <v>1281784</v>
          </cell>
        </row>
        <row r="1330">
          <cell r="A1330">
            <v>13737</v>
          </cell>
          <cell r="E1330">
            <v>2370643</v>
          </cell>
        </row>
        <row r="1331">
          <cell r="A1331">
            <v>13738</v>
          </cell>
          <cell r="E1331">
            <v>758798</v>
          </cell>
        </row>
        <row r="1332">
          <cell r="A1332">
            <v>13739</v>
          </cell>
          <cell r="E1332">
            <v>1234767</v>
          </cell>
        </row>
        <row r="1333">
          <cell r="A1333">
            <v>13741</v>
          </cell>
          <cell r="E1333">
            <v>904802</v>
          </cell>
        </row>
        <row r="1334">
          <cell r="A1334">
            <v>13742</v>
          </cell>
          <cell r="E1334">
            <v>728275</v>
          </cell>
        </row>
        <row r="1335">
          <cell r="A1335">
            <v>13743</v>
          </cell>
          <cell r="E1335">
            <v>5200</v>
          </cell>
        </row>
        <row r="1336">
          <cell r="A1336">
            <v>13744</v>
          </cell>
          <cell r="E1336">
            <v>313318</v>
          </cell>
        </row>
        <row r="1337">
          <cell r="A1337">
            <v>13745</v>
          </cell>
          <cell r="E1337">
            <v>441654</v>
          </cell>
        </row>
        <row r="1338">
          <cell r="A1338">
            <v>13746</v>
          </cell>
          <cell r="E1338">
            <v>840959</v>
          </cell>
        </row>
        <row r="1339">
          <cell r="A1339">
            <v>13747</v>
          </cell>
          <cell r="E1339">
            <v>476870</v>
          </cell>
        </row>
        <row r="1340">
          <cell r="A1340">
            <v>13750</v>
          </cell>
          <cell r="E1340">
            <v>318623</v>
          </cell>
        </row>
        <row r="1341">
          <cell r="A1341">
            <v>13751</v>
          </cell>
          <cell r="E1341">
            <v>103995</v>
          </cell>
        </row>
        <row r="1342">
          <cell r="A1342">
            <v>13752</v>
          </cell>
          <cell r="E1342">
            <v>49471</v>
          </cell>
        </row>
        <row r="1343">
          <cell r="A1343">
            <v>13753</v>
          </cell>
          <cell r="E1343">
            <v>681028</v>
          </cell>
        </row>
        <row r="1344">
          <cell r="A1344">
            <v>13754</v>
          </cell>
          <cell r="E1344">
            <v>351995</v>
          </cell>
        </row>
        <row r="1345">
          <cell r="A1345">
            <v>13757</v>
          </cell>
          <cell r="E1345">
            <v>1434557</v>
          </cell>
        </row>
        <row r="1346">
          <cell r="A1346">
            <v>13758</v>
          </cell>
          <cell r="E1346">
            <v>1086565</v>
          </cell>
        </row>
        <row r="1347">
          <cell r="A1347">
            <v>13759</v>
          </cell>
          <cell r="E1347">
            <v>433479</v>
          </cell>
        </row>
        <row r="1348">
          <cell r="A1348">
            <v>13760</v>
          </cell>
          <cell r="E1348">
            <v>573949</v>
          </cell>
        </row>
        <row r="1349">
          <cell r="A1349">
            <v>13761</v>
          </cell>
          <cell r="E1349">
            <v>231068</v>
          </cell>
        </row>
        <row r="1350">
          <cell r="A1350">
            <v>13763</v>
          </cell>
          <cell r="E1350">
            <v>184167</v>
          </cell>
        </row>
        <row r="1351">
          <cell r="A1351">
            <v>13764</v>
          </cell>
          <cell r="E1351">
            <v>679470</v>
          </cell>
        </row>
        <row r="1352">
          <cell r="A1352">
            <v>13765</v>
          </cell>
          <cell r="E1352">
            <v>6816</v>
          </cell>
        </row>
        <row r="1353">
          <cell r="A1353">
            <v>13766</v>
          </cell>
          <cell r="E1353">
            <v>81884</v>
          </cell>
        </row>
        <row r="1354">
          <cell r="A1354">
            <v>13768</v>
          </cell>
          <cell r="E1354">
            <v>841297</v>
          </cell>
        </row>
        <row r="1355">
          <cell r="A1355">
            <v>13771</v>
          </cell>
          <cell r="E1355">
            <v>748289</v>
          </cell>
        </row>
        <row r="1356">
          <cell r="A1356">
            <v>13772</v>
          </cell>
          <cell r="E1356">
            <v>2698982</v>
          </cell>
        </row>
        <row r="1357">
          <cell r="A1357">
            <v>13773</v>
          </cell>
          <cell r="E1357">
            <v>530282</v>
          </cell>
        </row>
        <row r="1358">
          <cell r="A1358">
            <v>13774</v>
          </cell>
          <cell r="E1358">
            <v>550559</v>
          </cell>
        </row>
        <row r="1359">
          <cell r="A1359">
            <v>13775</v>
          </cell>
          <cell r="E1359">
            <v>729196</v>
          </cell>
        </row>
        <row r="1360">
          <cell r="A1360">
            <v>13776</v>
          </cell>
          <cell r="E1360">
            <v>612467</v>
          </cell>
        </row>
        <row r="1361">
          <cell r="A1361">
            <v>13779</v>
          </cell>
          <cell r="E1361">
            <v>112012</v>
          </cell>
        </row>
        <row r="1362">
          <cell r="A1362">
            <v>13780</v>
          </cell>
          <cell r="E1362">
            <v>5921705</v>
          </cell>
        </row>
        <row r="1363">
          <cell r="A1363">
            <v>13781</v>
          </cell>
          <cell r="E1363">
            <v>554183</v>
          </cell>
        </row>
        <row r="1364">
          <cell r="A1364">
            <v>13782</v>
          </cell>
          <cell r="E1364">
            <v>12464</v>
          </cell>
        </row>
        <row r="1365">
          <cell r="A1365">
            <v>13783</v>
          </cell>
          <cell r="E1365">
            <v>16864</v>
          </cell>
        </row>
        <row r="1366">
          <cell r="A1366">
            <v>13784</v>
          </cell>
          <cell r="E1366">
            <v>0</v>
          </cell>
        </row>
        <row r="1367">
          <cell r="A1367">
            <v>13785</v>
          </cell>
          <cell r="E1367">
            <v>1988387</v>
          </cell>
        </row>
        <row r="1368">
          <cell r="A1368">
            <v>13786</v>
          </cell>
          <cell r="E1368">
            <v>441555</v>
          </cell>
        </row>
        <row r="1369">
          <cell r="A1369">
            <v>13787</v>
          </cell>
          <cell r="E1369">
            <v>1172412</v>
          </cell>
        </row>
        <row r="1370">
          <cell r="A1370">
            <v>13788</v>
          </cell>
          <cell r="E1370">
            <v>568164</v>
          </cell>
        </row>
        <row r="1371">
          <cell r="A1371">
            <v>13789</v>
          </cell>
          <cell r="E1371">
            <v>23177</v>
          </cell>
        </row>
        <row r="1372">
          <cell r="A1372">
            <v>13790</v>
          </cell>
          <cell r="E1372">
            <v>84456</v>
          </cell>
        </row>
        <row r="1373">
          <cell r="A1373">
            <v>13791</v>
          </cell>
          <cell r="E1373">
            <v>612531</v>
          </cell>
        </row>
        <row r="1374">
          <cell r="A1374">
            <v>13792</v>
          </cell>
          <cell r="E1374">
            <v>24413</v>
          </cell>
        </row>
        <row r="1375">
          <cell r="A1375">
            <v>13793</v>
          </cell>
          <cell r="E1375">
            <v>2218384</v>
          </cell>
        </row>
        <row r="1376">
          <cell r="A1376">
            <v>13794</v>
          </cell>
          <cell r="E1376">
            <v>304503</v>
          </cell>
        </row>
        <row r="1377">
          <cell r="A1377">
            <v>13795</v>
          </cell>
          <cell r="E1377">
            <v>237241</v>
          </cell>
        </row>
        <row r="1378">
          <cell r="A1378">
            <v>13796</v>
          </cell>
          <cell r="E1378">
            <v>392821</v>
          </cell>
        </row>
        <row r="1379">
          <cell r="A1379">
            <v>13797</v>
          </cell>
          <cell r="E1379">
            <v>1690920</v>
          </cell>
        </row>
        <row r="1380">
          <cell r="A1380">
            <v>13798</v>
          </cell>
          <cell r="E1380">
            <v>156074</v>
          </cell>
        </row>
        <row r="1381">
          <cell r="A1381">
            <v>13799</v>
          </cell>
          <cell r="E1381">
            <v>1779602</v>
          </cell>
        </row>
        <row r="1382">
          <cell r="A1382">
            <v>13800</v>
          </cell>
          <cell r="E1382">
            <v>172900</v>
          </cell>
        </row>
        <row r="1383">
          <cell r="A1383">
            <v>13801</v>
          </cell>
          <cell r="E1383">
            <v>173503</v>
          </cell>
        </row>
        <row r="1384">
          <cell r="A1384">
            <v>13802</v>
          </cell>
          <cell r="E1384">
            <v>7996</v>
          </cell>
        </row>
        <row r="1385">
          <cell r="A1385">
            <v>13803</v>
          </cell>
          <cell r="E1385">
            <v>1229321</v>
          </cell>
        </row>
        <row r="1386">
          <cell r="A1386">
            <v>13804</v>
          </cell>
          <cell r="E1386">
            <v>110262</v>
          </cell>
        </row>
        <row r="1387">
          <cell r="A1387">
            <v>13805</v>
          </cell>
          <cell r="E1387">
            <v>2236557</v>
          </cell>
        </row>
        <row r="1388">
          <cell r="A1388">
            <v>13806</v>
          </cell>
          <cell r="E1388">
            <v>125888</v>
          </cell>
        </row>
        <row r="1389">
          <cell r="A1389">
            <v>13807</v>
          </cell>
          <cell r="E1389">
            <v>47662</v>
          </cell>
        </row>
        <row r="1390">
          <cell r="A1390">
            <v>13808</v>
          </cell>
          <cell r="E1390">
            <v>70665</v>
          </cell>
        </row>
        <row r="1391">
          <cell r="A1391">
            <v>13809</v>
          </cell>
          <cell r="E1391">
            <v>301967</v>
          </cell>
        </row>
        <row r="1392">
          <cell r="A1392">
            <v>13810</v>
          </cell>
          <cell r="E1392">
            <v>291309</v>
          </cell>
        </row>
        <row r="1393">
          <cell r="A1393">
            <v>13811</v>
          </cell>
          <cell r="E1393">
            <v>76632</v>
          </cell>
        </row>
        <row r="1394">
          <cell r="A1394">
            <v>13812</v>
          </cell>
          <cell r="E1394">
            <v>25295</v>
          </cell>
        </row>
        <row r="1395">
          <cell r="A1395">
            <v>13813</v>
          </cell>
          <cell r="E1395">
            <v>406896</v>
          </cell>
        </row>
        <row r="1396">
          <cell r="A1396">
            <v>13814</v>
          </cell>
          <cell r="E1396">
            <v>208226</v>
          </cell>
        </row>
        <row r="1397">
          <cell r="A1397">
            <v>13815</v>
          </cell>
          <cell r="E1397">
            <v>49167</v>
          </cell>
        </row>
        <row r="1398">
          <cell r="A1398">
            <v>13816</v>
          </cell>
          <cell r="E1398">
            <v>2240783</v>
          </cell>
        </row>
        <row r="1399">
          <cell r="A1399">
            <v>13817</v>
          </cell>
          <cell r="E1399">
            <v>2125051</v>
          </cell>
        </row>
        <row r="1400">
          <cell r="A1400">
            <v>13818</v>
          </cell>
          <cell r="E1400">
            <v>117470</v>
          </cell>
        </row>
        <row r="1401">
          <cell r="A1401">
            <v>13819</v>
          </cell>
          <cell r="E1401">
            <v>137421</v>
          </cell>
        </row>
        <row r="1402">
          <cell r="A1402">
            <v>13820</v>
          </cell>
          <cell r="E1402">
            <v>18057</v>
          </cell>
        </row>
        <row r="1403">
          <cell r="A1403">
            <v>13821</v>
          </cell>
          <cell r="E1403">
            <v>228877</v>
          </cell>
        </row>
        <row r="1404">
          <cell r="A1404">
            <v>13822</v>
          </cell>
          <cell r="E1404">
            <v>84226</v>
          </cell>
        </row>
        <row r="1405">
          <cell r="A1405">
            <v>13823</v>
          </cell>
          <cell r="E1405">
            <v>6307682</v>
          </cell>
        </row>
        <row r="1406">
          <cell r="A1406">
            <v>13824</v>
          </cell>
          <cell r="E1406">
            <v>9018</v>
          </cell>
        </row>
        <row r="1407">
          <cell r="A1407">
            <v>13825</v>
          </cell>
          <cell r="E1407">
            <v>471738</v>
          </cell>
        </row>
        <row r="1408">
          <cell r="A1408">
            <v>13826</v>
          </cell>
          <cell r="E1408">
            <v>18393</v>
          </cell>
        </row>
        <row r="1409">
          <cell r="A1409">
            <v>13827</v>
          </cell>
          <cell r="E1409">
            <v>99264</v>
          </cell>
        </row>
        <row r="1410">
          <cell r="A1410">
            <v>13828</v>
          </cell>
          <cell r="E1410">
            <v>528865</v>
          </cell>
        </row>
        <row r="1411">
          <cell r="A1411">
            <v>13829</v>
          </cell>
          <cell r="E1411">
            <v>331659</v>
          </cell>
        </row>
        <row r="1412">
          <cell r="A1412">
            <v>13830</v>
          </cell>
          <cell r="E1412">
            <v>383386</v>
          </cell>
        </row>
        <row r="1413">
          <cell r="A1413">
            <v>13831</v>
          </cell>
          <cell r="E1413">
            <v>217697</v>
          </cell>
        </row>
        <row r="1414">
          <cell r="A1414">
            <v>13832</v>
          </cell>
          <cell r="E1414">
            <v>429914</v>
          </cell>
        </row>
        <row r="1415">
          <cell r="A1415">
            <v>13833</v>
          </cell>
          <cell r="E1415">
            <v>154594</v>
          </cell>
        </row>
        <row r="1416">
          <cell r="A1416">
            <v>13834</v>
          </cell>
          <cell r="E1416">
            <v>91938</v>
          </cell>
        </row>
        <row r="1417">
          <cell r="A1417">
            <v>13835</v>
          </cell>
          <cell r="E1417">
            <v>32215</v>
          </cell>
        </row>
        <row r="1418">
          <cell r="A1418">
            <v>13836</v>
          </cell>
          <cell r="E1418">
            <v>376124</v>
          </cell>
        </row>
        <row r="1419">
          <cell r="A1419">
            <v>13837</v>
          </cell>
          <cell r="E1419">
            <v>435297</v>
          </cell>
        </row>
        <row r="1420">
          <cell r="A1420">
            <v>13838</v>
          </cell>
          <cell r="E1420">
            <v>775185</v>
          </cell>
        </row>
        <row r="1421">
          <cell r="A1421">
            <v>13840</v>
          </cell>
          <cell r="E1421">
            <v>1399600</v>
          </cell>
        </row>
        <row r="1422">
          <cell r="A1422">
            <v>13841</v>
          </cell>
          <cell r="E1422">
            <v>7825</v>
          </cell>
        </row>
        <row r="1423">
          <cell r="A1423">
            <v>13842</v>
          </cell>
          <cell r="E1423">
            <v>1336961</v>
          </cell>
        </row>
        <row r="1424">
          <cell r="A1424">
            <v>13843</v>
          </cell>
          <cell r="E1424">
            <v>412635</v>
          </cell>
        </row>
        <row r="1425">
          <cell r="A1425">
            <v>13844</v>
          </cell>
          <cell r="E1425">
            <v>320542</v>
          </cell>
        </row>
        <row r="1426">
          <cell r="A1426">
            <v>13845</v>
          </cell>
          <cell r="E1426">
            <v>1128789</v>
          </cell>
        </row>
        <row r="1427">
          <cell r="A1427">
            <v>13846</v>
          </cell>
          <cell r="E1427">
            <v>1713384</v>
          </cell>
        </row>
        <row r="1428">
          <cell r="A1428">
            <v>13847</v>
          </cell>
          <cell r="E1428">
            <v>518070</v>
          </cell>
        </row>
        <row r="1429">
          <cell r="A1429">
            <v>13848</v>
          </cell>
          <cell r="E1429">
            <v>1942395</v>
          </cell>
        </row>
        <row r="1430">
          <cell r="A1430">
            <v>13849</v>
          </cell>
          <cell r="E1430">
            <v>4085285</v>
          </cell>
        </row>
        <row r="1431">
          <cell r="A1431">
            <v>13850</v>
          </cell>
          <cell r="E1431">
            <v>298164</v>
          </cell>
        </row>
        <row r="1432">
          <cell r="A1432">
            <v>13851</v>
          </cell>
          <cell r="E1432">
            <v>1005946</v>
          </cell>
        </row>
        <row r="1433">
          <cell r="A1433">
            <v>13852</v>
          </cell>
          <cell r="E1433">
            <v>493193</v>
          </cell>
        </row>
        <row r="1434">
          <cell r="A1434">
            <v>13853</v>
          </cell>
          <cell r="E1434">
            <v>467621</v>
          </cell>
        </row>
        <row r="1435">
          <cell r="A1435">
            <v>13854</v>
          </cell>
          <cell r="E1435">
            <v>508026</v>
          </cell>
        </row>
        <row r="1436">
          <cell r="A1436">
            <v>13857</v>
          </cell>
          <cell r="E1436">
            <v>152288</v>
          </cell>
        </row>
        <row r="1437">
          <cell r="A1437">
            <v>13860</v>
          </cell>
          <cell r="E1437">
            <v>656</v>
          </cell>
        </row>
        <row r="1438">
          <cell r="A1438">
            <v>13861</v>
          </cell>
          <cell r="E1438">
            <v>47673077</v>
          </cell>
        </row>
        <row r="1439">
          <cell r="A1439">
            <v>13862</v>
          </cell>
          <cell r="E1439">
            <v>-1281</v>
          </cell>
        </row>
        <row r="1440">
          <cell r="A1440">
            <v>13864</v>
          </cell>
          <cell r="E1440">
            <v>1004733</v>
          </cell>
        </row>
        <row r="1441">
          <cell r="A1441">
            <v>13865</v>
          </cell>
          <cell r="E1441">
            <v>2458514</v>
          </cell>
        </row>
        <row r="1442">
          <cell r="A1442">
            <v>13866</v>
          </cell>
          <cell r="E1442">
            <v>3567146</v>
          </cell>
        </row>
        <row r="1443">
          <cell r="A1443">
            <v>13867</v>
          </cell>
          <cell r="E1443">
            <v>1519879</v>
          </cell>
        </row>
        <row r="1444">
          <cell r="A1444">
            <v>13869</v>
          </cell>
          <cell r="E1444">
            <v>840905</v>
          </cell>
        </row>
        <row r="1445">
          <cell r="A1445">
            <v>13870</v>
          </cell>
          <cell r="E1445">
            <v>361951</v>
          </cell>
        </row>
        <row r="1446">
          <cell r="A1446">
            <v>13871</v>
          </cell>
          <cell r="E1446">
            <v>478561</v>
          </cell>
        </row>
        <row r="1447">
          <cell r="A1447">
            <v>13872</v>
          </cell>
          <cell r="E1447">
            <v>2874035</v>
          </cell>
        </row>
        <row r="1448">
          <cell r="A1448">
            <v>13873</v>
          </cell>
          <cell r="E1448">
            <v>1139643</v>
          </cell>
        </row>
        <row r="1449">
          <cell r="A1449">
            <v>13874</v>
          </cell>
          <cell r="E1449">
            <v>555192</v>
          </cell>
        </row>
        <row r="1450">
          <cell r="A1450">
            <v>13875</v>
          </cell>
          <cell r="E1450">
            <v>6826339</v>
          </cell>
        </row>
        <row r="1451">
          <cell r="A1451">
            <v>13876</v>
          </cell>
          <cell r="E1451">
            <v>9485664</v>
          </cell>
        </row>
        <row r="1452">
          <cell r="A1452">
            <v>13878</v>
          </cell>
          <cell r="E1452">
            <v>15865306</v>
          </cell>
        </row>
        <row r="1453">
          <cell r="A1453">
            <v>13879</v>
          </cell>
          <cell r="E1453">
            <v>10406435</v>
          </cell>
        </row>
        <row r="1454">
          <cell r="A1454">
            <v>13881</v>
          </cell>
          <cell r="E1454">
            <v>7260785</v>
          </cell>
        </row>
        <row r="1455">
          <cell r="A1455">
            <v>13884</v>
          </cell>
          <cell r="E1455">
            <v>9922103</v>
          </cell>
        </row>
        <row r="1456">
          <cell r="A1456">
            <v>13885</v>
          </cell>
          <cell r="E1456">
            <v>10636396</v>
          </cell>
        </row>
        <row r="1457">
          <cell r="A1457">
            <v>13887</v>
          </cell>
          <cell r="E1457">
            <v>5450303</v>
          </cell>
        </row>
        <row r="1458">
          <cell r="A1458">
            <v>13888</v>
          </cell>
          <cell r="E1458">
            <v>9199825</v>
          </cell>
        </row>
        <row r="1459">
          <cell r="A1459">
            <v>13889</v>
          </cell>
          <cell r="E1459">
            <v>5651278</v>
          </cell>
        </row>
        <row r="1460">
          <cell r="A1460">
            <v>13890</v>
          </cell>
          <cell r="E1460">
            <v>24193269</v>
          </cell>
        </row>
        <row r="1461">
          <cell r="A1461">
            <v>13891</v>
          </cell>
          <cell r="E1461">
            <v>7615316</v>
          </cell>
        </row>
        <row r="1462">
          <cell r="A1462">
            <v>13892</v>
          </cell>
          <cell r="E1462">
            <v>13764331</v>
          </cell>
        </row>
        <row r="1463">
          <cell r="A1463">
            <v>13893</v>
          </cell>
          <cell r="E1463">
            <v>5356534</v>
          </cell>
        </row>
        <row r="1464">
          <cell r="A1464">
            <v>13895</v>
          </cell>
          <cell r="E1464">
            <v>2474834</v>
          </cell>
        </row>
        <row r="1465">
          <cell r="A1465">
            <v>13896</v>
          </cell>
          <cell r="E1465">
            <v>1012769</v>
          </cell>
        </row>
        <row r="1466">
          <cell r="A1466">
            <v>13897</v>
          </cell>
          <cell r="E1466">
            <v>1434278</v>
          </cell>
        </row>
        <row r="1467">
          <cell r="A1467">
            <v>13898</v>
          </cell>
          <cell r="E1467">
            <v>2026821</v>
          </cell>
        </row>
        <row r="1468">
          <cell r="A1468">
            <v>13902</v>
          </cell>
          <cell r="E1468">
            <v>-846</v>
          </cell>
        </row>
        <row r="1469">
          <cell r="A1469">
            <v>13908</v>
          </cell>
          <cell r="E1469">
            <v>118</v>
          </cell>
        </row>
        <row r="1470">
          <cell r="A1470">
            <v>13920</v>
          </cell>
          <cell r="E1470">
            <v>-131</v>
          </cell>
        </row>
        <row r="1471">
          <cell r="A1471">
            <v>13921</v>
          </cell>
          <cell r="E1471">
            <v>1145538</v>
          </cell>
        </row>
        <row r="1472">
          <cell r="A1472">
            <v>13922</v>
          </cell>
          <cell r="E1472">
            <v>0</v>
          </cell>
        </row>
        <row r="1473">
          <cell r="A1473">
            <v>13923</v>
          </cell>
          <cell r="E1473">
            <v>-5980</v>
          </cell>
        </row>
        <row r="1474">
          <cell r="A1474">
            <v>13926</v>
          </cell>
          <cell r="E1474">
            <v>0</v>
          </cell>
        </row>
        <row r="1475">
          <cell r="A1475">
            <v>13927</v>
          </cell>
          <cell r="E1475">
            <v>0</v>
          </cell>
        </row>
        <row r="1476">
          <cell r="A1476">
            <v>13929</v>
          </cell>
          <cell r="E1476">
            <v>0</v>
          </cell>
        </row>
        <row r="1477">
          <cell r="A1477">
            <v>13930</v>
          </cell>
          <cell r="E1477">
            <v>-618</v>
          </cell>
        </row>
        <row r="1478">
          <cell r="A1478">
            <v>13931</v>
          </cell>
          <cell r="E1478">
            <v>0</v>
          </cell>
        </row>
        <row r="1479">
          <cell r="A1479">
            <v>13932</v>
          </cell>
          <cell r="E1479">
            <v>23948</v>
          </cell>
        </row>
        <row r="1480">
          <cell r="A1480">
            <v>13933</v>
          </cell>
          <cell r="E1480">
            <v>-131</v>
          </cell>
        </row>
        <row r="1481">
          <cell r="A1481">
            <v>13934</v>
          </cell>
          <cell r="E1481">
            <v>-314</v>
          </cell>
        </row>
        <row r="1482">
          <cell r="A1482">
            <v>13948</v>
          </cell>
          <cell r="E1482">
            <v>-568</v>
          </cell>
        </row>
        <row r="1483">
          <cell r="A1483">
            <v>13957</v>
          </cell>
          <cell r="E1483">
            <v>-469</v>
          </cell>
        </row>
        <row r="1484">
          <cell r="A1484">
            <v>13958</v>
          </cell>
          <cell r="E1484">
            <v>346177</v>
          </cell>
        </row>
        <row r="1485">
          <cell r="A1485">
            <v>13959</v>
          </cell>
          <cell r="E1485">
            <v>3514506</v>
          </cell>
        </row>
        <row r="1486">
          <cell r="A1486">
            <v>13960</v>
          </cell>
          <cell r="E1486">
            <v>916489</v>
          </cell>
        </row>
        <row r="1487">
          <cell r="A1487">
            <v>13961</v>
          </cell>
          <cell r="E1487">
            <v>119</v>
          </cell>
        </row>
        <row r="1488">
          <cell r="A1488">
            <v>13962</v>
          </cell>
          <cell r="E1488">
            <v>4038431</v>
          </cell>
        </row>
        <row r="1489">
          <cell r="A1489">
            <v>13963</v>
          </cell>
          <cell r="E1489">
            <v>-1669</v>
          </cell>
        </row>
        <row r="1490">
          <cell r="A1490">
            <v>13964</v>
          </cell>
          <cell r="E1490">
            <v>773050</v>
          </cell>
        </row>
        <row r="1491">
          <cell r="A1491">
            <v>13965</v>
          </cell>
          <cell r="E1491">
            <v>495</v>
          </cell>
        </row>
        <row r="1492">
          <cell r="A1492">
            <v>13966</v>
          </cell>
          <cell r="E1492">
            <v>555912</v>
          </cell>
        </row>
        <row r="1493">
          <cell r="A1493">
            <v>13967</v>
          </cell>
          <cell r="E1493">
            <v>4233850</v>
          </cell>
        </row>
        <row r="1494">
          <cell r="A1494">
            <v>13968</v>
          </cell>
          <cell r="E1494">
            <v>304748</v>
          </cell>
        </row>
        <row r="1495">
          <cell r="A1495">
            <v>13969</v>
          </cell>
          <cell r="E1495">
            <v>145856</v>
          </cell>
        </row>
        <row r="1496">
          <cell r="A1496">
            <v>13972</v>
          </cell>
          <cell r="E1496">
            <v>3573812</v>
          </cell>
        </row>
        <row r="1497">
          <cell r="A1497">
            <v>13973</v>
          </cell>
          <cell r="E1497">
            <v>1106530</v>
          </cell>
        </row>
        <row r="1498">
          <cell r="A1498">
            <v>13976</v>
          </cell>
          <cell r="E1498">
            <v>2776792</v>
          </cell>
        </row>
        <row r="1499">
          <cell r="A1499">
            <v>13977</v>
          </cell>
          <cell r="E1499">
            <v>379795</v>
          </cell>
        </row>
        <row r="1500">
          <cell r="A1500">
            <v>13978</v>
          </cell>
          <cell r="E1500">
            <v>278790</v>
          </cell>
        </row>
        <row r="1501">
          <cell r="A1501">
            <v>13979</v>
          </cell>
          <cell r="E1501">
            <v>355885</v>
          </cell>
        </row>
        <row r="1502">
          <cell r="A1502">
            <v>13980</v>
          </cell>
          <cell r="E1502">
            <v>271826</v>
          </cell>
        </row>
        <row r="1503">
          <cell r="A1503">
            <v>13981</v>
          </cell>
          <cell r="E1503">
            <v>433086</v>
          </cell>
        </row>
        <row r="1504">
          <cell r="A1504">
            <v>13982</v>
          </cell>
          <cell r="E1504">
            <v>883279</v>
          </cell>
        </row>
        <row r="1505">
          <cell r="A1505">
            <v>13983</v>
          </cell>
          <cell r="E1505">
            <v>1565723</v>
          </cell>
        </row>
        <row r="1506">
          <cell r="A1506">
            <v>13984</v>
          </cell>
          <cell r="E1506">
            <v>279850</v>
          </cell>
        </row>
        <row r="1507">
          <cell r="A1507">
            <v>13986</v>
          </cell>
          <cell r="E1507">
            <v>19684617</v>
          </cell>
        </row>
        <row r="1508">
          <cell r="A1508">
            <v>13987</v>
          </cell>
          <cell r="E1508">
            <v>1174052</v>
          </cell>
        </row>
        <row r="1509">
          <cell r="A1509">
            <v>13988</v>
          </cell>
          <cell r="E1509">
            <v>477449</v>
          </cell>
        </row>
        <row r="1510">
          <cell r="A1510">
            <v>13991</v>
          </cell>
          <cell r="E1510">
            <v>128043</v>
          </cell>
        </row>
        <row r="1511">
          <cell r="A1511">
            <v>13992</v>
          </cell>
          <cell r="E1511">
            <v>1529856</v>
          </cell>
        </row>
        <row r="1512">
          <cell r="A1512">
            <v>13998</v>
          </cell>
          <cell r="E1512">
            <v>2729145</v>
          </cell>
        </row>
        <row r="1513">
          <cell r="A1513">
            <v>13999</v>
          </cell>
          <cell r="E1513">
            <v>502231</v>
          </cell>
        </row>
        <row r="1514">
          <cell r="A1514">
            <v>14001</v>
          </cell>
          <cell r="E1514">
            <v>112080</v>
          </cell>
        </row>
        <row r="1515">
          <cell r="A1515">
            <v>14004</v>
          </cell>
          <cell r="E1515">
            <v>425033</v>
          </cell>
        </row>
        <row r="1516">
          <cell r="A1516">
            <v>14005</v>
          </cell>
          <cell r="E1516">
            <v>266565</v>
          </cell>
        </row>
        <row r="1517">
          <cell r="A1517">
            <v>14007</v>
          </cell>
          <cell r="E1517">
            <v>243878</v>
          </cell>
        </row>
        <row r="1518">
          <cell r="A1518">
            <v>14008</v>
          </cell>
          <cell r="E1518">
            <v>167562</v>
          </cell>
        </row>
        <row r="1519">
          <cell r="A1519">
            <v>14009</v>
          </cell>
          <cell r="E1519">
            <v>201323</v>
          </cell>
        </row>
        <row r="1520">
          <cell r="A1520">
            <v>14019</v>
          </cell>
          <cell r="E1520">
            <v>451662</v>
          </cell>
        </row>
        <row r="1521">
          <cell r="A1521">
            <v>14021</v>
          </cell>
          <cell r="E1521">
            <v>593121</v>
          </cell>
        </row>
        <row r="1522">
          <cell r="A1522">
            <v>14022</v>
          </cell>
          <cell r="E1522">
            <v>323418</v>
          </cell>
        </row>
        <row r="1523">
          <cell r="A1523">
            <v>14023</v>
          </cell>
          <cell r="E1523">
            <v>312423</v>
          </cell>
        </row>
        <row r="1524">
          <cell r="A1524">
            <v>14024</v>
          </cell>
          <cell r="E1524">
            <v>2810159</v>
          </cell>
        </row>
        <row r="1525">
          <cell r="A1525">
            <v>14025</v>
          </cell>
          <cell r="E1525">
            <v>152872</v>
          </cell>
        </row>
        <row r="1526">
          <cell r="A1526">
            <v>14026</v>
          </cell>
          <cell r="E1526">
            <v>508256</v>
          </cell>
        </row>
        <row r="1527">
          <cell r="A1527">
            <v>14027</v>
          </cell>
          <cell r="E1527">
            <v>1465345</v>
          </cell>
        </row>
        <row r="1528">
          <cell r="A1528">
            <v>14028</v>
          </cell>
          <cell r="E1528">
            <v>628282</v>
          </cell>
        </row>
        <row r="1529">
          <cell r="A1529">
            <v>14029</v>
          </cell>
          <cell r="E1529">
            <v>291385</v>
          </cell>
        </row>
        <row r="1530">
          <cell r="A1530">
            <v>14032</v>
          </cell>
          <cell r="E1530">
            <v>682548</v>
          </cell>
        </row>
        <row r="1531">
          <cell r="A1531">
            <v>14033</v>
          </cell>
          <cell r="E1531">
            <v>-1277</v>
          </cell>
        </row>
        <row r="1532">
          <cell r="A1532">
            <v>14034</v>
          </cell>
          <cell r="E1532">
            <v>1556758</v>
          </cell>
        </row>
        <row r="1533">
          <cell r="A1533">
            <v>14035</v>
          </cell>
          <cell r="E1533">
            <v>150</v>
          </cell>
        </row>
        <row r="1534">
          <cell r="A1534">
            <v>14036</v>
          </cell>
          <cell r="E1534">
            <v>1870160</v>
          </cell>
        </row>
        <row r="1535">
          <cell r="A1535">
            <v>14037</v>
          </cell>
          <cell r="E1535">
            <v>1784516</v>
          </cell>
        </row>
        <row r="1536">
          <cell r="A1536">
            <v>14039</v>
          </cell>
          <cell r="E1536">
            <v>2006292</v>
          </cell>
        </row>
        <row r="1537">
          <cell r="A1537">
            <v>14040</v>
          </cell>
          <cell r="E1537">
            <v>789799</v>
          </cell>
        </row>
        <row r="1538">
          <cell r="A1538">
            <v>14041</v>
          </cell>
          <cell r="E1538">
            <v>237244</v>
          </cell>
        </row>
        <row r="1539">
          <cell r="A1539">
            <v>14042</v>
          </cell>
          <cell r="E1539">
            <v>241442</v>
          </cell>
        </row>
        <row r="1540">
          <cell r="A1540">
            <v>14043</v>
          </cell>
          <cell r="E1540">
            <v>1247930</v>
          </cell>
        </row>
        <row r="1541">
          <cell r="A1541">
            <v>14044</v>
          </cell>
          <cell r="E1541">
            <v>1639988</v>
          </cell>
        </row>
        <row r="1542">
          <cell r="A1542">
            <v>14045</v>
          </cell>
          <cell r="E1542">
            <v>1346467</v>
          </cell>
        </row>
        <row r="1543">
          <cell r="A1543">
            <v>14046</v>
          </cell>
          <cell r="E1543">
            <v>167233</v>
          </cell>
        </row>
        <row r="1544">
          <cell r="A1544">
            <v>14047</v>
          </cell>
          <cell r="E1544">
            <v>476215</v>
          </cell>
        </row>
        <row r="1545">
          <cell r="A1545">
            <v>14048</v>
          </cell>
          <cell r="E1545">
            <v>999048</v>
          </cell>
        </row>
        <row r="1546">
          <cell r="A1546">
            <v>14049</v>
          </cell>
          <cell r="E1546">
            <v>904682</v>
          </cell>
        </row>
        <row r="1547">
          <cell r="A1547">
            <v>14050</v>
          </cell>
          <cell r="E1547">
            <v>-404</v>
          </cell>
        </row>
        <row r="1548">
          <cell r="A1548">
            <v>14051</v>
          </cell>
          <cell r="E1548">
            <v>5569738</v>
          </cell>
        </row>
        <row r="1549">
          <cell r="A1549">
            <v>14052</v>
          </cell>
          <cell r="E1549">
            <v>3865408</v>
          </cell>
        </row>
        <row r="1550">
          <cell r="A1550">
            <v>14053</v>
          </cell>
          <cell r="E1550">
            <v>319978</v>
          </cell>
        </row>
        <row r="1551">
          <cell r="A1551">
            <v>14055</v>
          </cell>
          <cell r="E1551">
            <v>1192113</v>
          </cell>
        </row>
        <row r="1552">
          <cell r="A1552">
            <v>14056</v>
          </cell>
          <cell r="E1552">
            <v>1936096</v>
          </cell>
        </row>
        <row r="1553">
          <cell r="A1553">
            <v>14057</v>
          </cell>
          <cell r="E1553">
            <v>334935</v>
          </cell>
        </row>
        <row r="1554">
          <cell r="A1554">
            <v>14058</v>
          </cell>
          <cell r="E1554">
            <v>1861471</v>
          </cell>
        </row>
        <row r="1555">
          <cell r="A1555">
            <v>14059</v>
          </cell>
          <cell r="E1555">
            <v>572665</v>
          </cell>
        </row>
        <row r="1556">
          <cell r="A1556">
            <v>14060</v>
          </cell>
          <cell r="E1556">
            <v>686001</v>
          </cell>
        </row>
        <row r="1557">
          <cell r="A1557">
            <v>14061</v>
          </cell>
          <cell r="E1557">
            <v>1872384</v>
          </cell>
        </row>
        <row r="1558">
          <cell r="A1558">
            <v>14062</v>
          </cell>
          <cell r="E1558">
            <v>1095707</v>
          </cell>
        </row>
        <row r="1559">
          <cell r="A1559">
            <v>14063</v>
          </cell>
          <cell r="E1559">
            <v>293393</v>
          </cell>
        </row>
        <row r="1560">
          <cell r="A1560">
            <v>14072</v>
          </cell>
          <cell r="E1560">
            <v>310196</v>
          </cell>
        </row>
        <row r="1561">
          <cell r="A1561">
            <v>14073</v>
          </cell>
          <cell r="E1561">
            <v>1385124</v>
          </cell>
        </row>
        <row r="1562">
          <cell r="A1562">
            <v>14074</v>
          </cell>
          <cell r="E1562">
            <v>524245</v>
          </cell>
        </row>
        <row r="1563">
          <cell r="A1563">
            <v>14075</v>
          </cell>
          <cell r="E1563">
            <v>437014</v>
          </cell>
        </row>
        <row r="1564">
          <cell r="A1564">
            <v>14076</v>
          </cell>
          <cell r="E1564">
            <v>962845</v>
          </cell>
        </row>
        <row r="1565">
          <cell r="A1565">
            <v>14078</v>
          </cell>
          <cell r="E1565">
            <v>3231198</v>
          </cell>
        </row>
        <row r="1566">
          <cell r="A1566">
            <v>14079</v>
          </cell>
          <cell r="E1566">
            <v>520998</v>
          </cell>
        </row>
        <row r="1567">
          <cell r="A1567">
            <v>14080</v>
          </cell>
          <cell r="E1567">
            <v>408189</v>
          </cell>
        </row>
        <row r="1568">
          <cell r="A1568">
            <v>14081</v>
          </cell>
          <cell r="E1568">
            <v>1564428</v>
          </cell>
        </row>
        <row r="1569">
          <cell r="A1569">
            <v>14083</v>
          </cell>
          <cell r="E1569">
            <v>-105180</v>
          </cell>
        </row>
        <row r="1570">
          <cell r="A1570">
            <v>14084</v>
          </cell>
          <cell r="E1570">
            <v>4478037</v>
          </cell>
        </row>
        <row r="1571">
          <cell r="A1571">
            <v>14085</v>
          </cell>
          <cell r="E1571">
            <v>392977</v>
          </cell>
        </row>
        <row r="1572">
          <cell r="A1572">
            <v>14086</v>
          </cell>
          <cell r="E1572">
            <v>1169116</v>
          </cell>
        </row>
        <row r="1573">
          <cell r="A1573">
            <v>14088</v>
          </cell>
          <cell r="E1573">
            <v>47337</v>
          </cell>
        </row>
        <row r="1574">
          <cell r="A1574">
            <v>14089</v>
          </cell>
          <cell r="E1574">
            <v>57496</v>
          </cell>
        </row>
        <row r="1575">
          <cell r="A1575">
            <v>14090</v>
          </cell>
          <cell r="E1575">
            <v>565624</v>
          </cell>
        </row>
        <row r="1576">
          <cell r="A1576">
            <v>14091</v>
          </cell>
          <cell r="E1576">
            <v>809979</v>
          </cell>
        </row>
        <row r="1577">
          <cell r="A1577">
            <v>14092</v>
          </cell>
          <cell r="E1577">
            <v>38482</v>
          </cell>
        </row>
        <row r="1578">
          <cell r="A1578">
            <v>14093</v>
          </cell>
          <cell r="E1578">
            <v>599144</v>
          </cell>
        </row>
        <row r="1579">
          <cell r="A1579">
            <v>14094</v>
          </cell>
          <cell r="E1579">
            <v>674155</v>
          </cell>
        </row>
        <row r="1580">
          <cell r="A1580">
            <v>14095</v>
          </cell>
          <cell r="E1580">
            <v>45568</v>
          </cell>
        </row>
        <row r="1581">
          <cell r="A1581">
            <v>14096</v>
          </cell>
          <cell r="E1581">
            <v>921183</v>
          </cell>
        </row>
        <row r="1582">
          <cell r="A1582">
            <v>14097</v>
          </cell>
          <cell r="E1582">
            <v>603296</v>
          </cell>
        </row>
        <row r="1583">
          <cell r="A1583">
            <v>14098</v>
          </cell>
          <cell r="E1583">
            <v>49699</v>
          </cell>
        </row>
        <row r="1584">
          <cell r="A1584">
            <v>14099</v>
          </cell>
          <cell r="E1584">
            <v>723827</v>
          </cell>
        </row>
        <row r="1585">
          <cell r="A1585">
            <v>14101</v>
          </cell>
          <cell r="E1585">
            <v>1594046</v>
          </cell>
        </row>
        <row r="1586">
          <cell r="A1586">
            <v>14103</v>
          </cell>
          <cell r="E1586">
            <v>168091</v>
          </cell>
        </row>
        <row r="1587">
          <cell r="A1587">
            <v>14104</v>
          </cell>
          <cell r="E1587">
            <v>490074</v>
          </cell>
        </row>
        <row r="1588">
          <cell r="A1588">
            <v>14105</v>
          </cell>
          <cell r="E1588">
            <v>812796</v>
          </cell>
        </row>
        <row r="1589">
          <cell r="A1589">
            <v>14201</v>
          </cell>
          <cell r="E1589">
            <v>1177897</v>
          </cell>
        </row>
        <row r="1590">
          <cell r="A1590">
            <v>14202</v>
          </cell>
          <cell r="E1590">
            <v>3477559</v>
          </cell>
        </row>
        <row r="1591">
          <cell r="A1591">
            <v>14203</v>
          </cell>
          <cell r="E1591">
            <v>1060209</v>
          </cell>
        </row>
        <row r="1592">
          <cell r="A1592">
            <v>14204</v>
          </cell>
          <cell r="E1592">
            <v>1146372</v>
          </cell>
        </row>
        <row r="1593">
          <cell r="A1593">
            <v>14205</v>
          </cell>
          <cell r="E1593">
            <v>2920888</v>
          </cell>
        </row>
        <row r="1594">
          <cell r="A1594">
            <v>14206</v>
          </cell>
          <cell r="E1594">
            <v>3420188</v>
          </cell>
        </row>
        <row r="1595">
          <cell r="A1595">
            <v>14450</v>
          </cell>
          <cell r="E1595">
            <v>227112</v>
          </cell>
        </row>
        <row r="1596">
          <cell r="A1596">
            <v>14452</v>
          </cell>
          <cell r="E1596">
            <v>524635</v>
          </cell>
        </row>
        <row r="1597">
          <cell r="A1597">
            <v>14453</v>
          </cell>
          <cell r="E1597">
            <v>338243</v>
          </cell>
        </row>
        <row r="1598">
          <cell r="A1598">
            <v>14454</v>
          </cell>
          <cell r="E1598">
            <v>677120</v>
          </cell>
        </row>
        <row r="1599">
          <cell r="A1599">
            <v>14455</v>
          </cell>
          <cell r="E1599">
            <v>595662</v>
          </cell>
        </row>
        <row r="1600">
          <cell r="A1600">
            <v>14456</v>
          </cell>
          <cell r="E1600">
            <v>1489755</v>
          </cell>
        </row>
        <row r="1601">
          <cell r="A1601">
            <v>14458</v>
          </cell>
          <cell r="E1601">
            <v>62254</v>
          </cell>
        </row>
        <row r="1602">
          <cell r="A1602">
            <v>14459</v>
          </cell>
          <cell r="E1602">
            <v>188101</v>
          </cell>
        </row>
        <row r="1603">
          <cell r="A1603">
            <v>14460</v>
          </cell>
          <cell r="E1603">
            <v>762012</v>
          </cell>
        </row>
        <row r="1604">
          <cell r="A1604">
            <v>14461</v>
          </cell>
          <cell r="E1604">
            <v>185826</v>
          </cell>
        </row>
        <row r="1605">
          <cell r="A1605">
            <v>14462</v>
          </cell>
          <cell r="E1605">
            <v>617825</v>
          </cell>
        </row>
        <row r="1606">
          <cell r="A1606">
            <v>14463</v>
          </cell>
          <cell r="E1606">
            <v>129721</v>
          </cell>
        </row>
        <row r="1607">
          <cell r="A1607">
            <v>14464</v>
          </cell>
          <cell r="E1607">
            <v>277537</v>
          </cell>
        </row>
        <row r="1608">
          <cell r="A1608">
            <v>14465</v>
          </cell>
          <cell r="E1608">
            <v>129220</v>
          </cell>
        </row>
        <row r="1609">
          <cell r="A1609">
            <v>14520</v>
          </cell>
          <cell r="E1609">
            <v>429956</v>
          </cell>
        </row>
        <row r="1610">
          <cell r="A1610">
            <v>14521</v>
          </cell>
          <cell r="E1610">
            <v>2163376</v>
          </cell>
        </row>
        <row r="1611">
          <cell r="A1611">
            <v>14523</v>
          </cell>
          <cell r="E1611">
            <v>249043</v>
          </cell>
        </row>
        <row r="1612">
          <cell r="A1612">
            <v>14525</v>
          </cell>
          <cell r="E1612">
            <v>69816</v>
          </cell>
        </row>
        <row r="1613">
          <cell r="A1613">
            <v>14526</v>
          </cell>
          <cell r="E1613">
            <v>43065</v>
          </cell>
        </row>
        <row r="1614">
          <cell r="A1614">
            <v>14527</v>
          </cell>
          <cell r="E1614">
            <v>88683</v>
          </cell>
        </row>
        <row r="1615">
          <cell r="A1615">
            <v>14528</v>
          </cell>
          <cell r="E1615">
            <v>126334</v>
          </cell>
        </row>
        <row r="1616">
          <cell r="A1616">
            <v>14529</v>
          </cell>
          <cell r="E1616">
            <v>155627</v>
          </cell>
        </row>
        <row r="1617">
          <cell r="A1617">
            <v>14530</v>
          </cell>
          <cell r="E1617">
            <v>125165</v>
          </cell>
        </row>
        <row r="1618">
          <cell r="A1618">
            <v>14531</v>
          </cell>
          <cell r="E1618">
            <v>158292</v>
          </cell>
        </row>
        <row r="1619">
          <cell r="A1619">
            <v>14533</v>
          </cell>
          <cell r="E1619">
            <v>419625</v>
          </cell>
        </row>
        <row r="1620">
          <cell r="A1620">
            <v>14534</v>
          </cell>
          <cell r="E1620">
            <v>246236</v>
          </cell>
        </row>
        <row r="1621">
          <cell r="A1621">
            <v>14535</v>
          </cell>
          <cell r="E1621">
            <v>39462</v>
          </cell>
        </row>
        <row r="1622">
          <cell r="A1622">
            <v>14536</v>
          </cell>
          <cell r="E1622">
            <v>83232</v>
          </cell>
        </row>
        <row r="1623">
          <cell r="A1623">
            <v>14537</v>
          </cell>
          <cell r="E1623">
            <v>4285</v>
          </cell>
        </row>
        <row r="1624">
          <cell r="A1624">
            <v>14538</v>
          </cell>
          <cell r="E1624">
            <v>214704</v>
          </cell>
        </row>
        <row r="1625">
          <cell r="A1625">
            <v>14539</v>
          </cell>
          <cell r="E1625">
            <v>94394</v>
          </cell>
        </row>
        <row r="1626">
          <cell r="A1626">
            <v>14540</v>
          </cell>
          <cell r="E1626">
            <v>140034</v>
          </cell>
        </row>
        <row r="1627">
          <cell r="A1627">
            <v>14541</v>
          </cell>
          <cell r="E1627">
            <v>231070</v>
          </cell>
        </row>
        <row r="1628">
          <cell r="A1628">
            <v>14542</v>
          </cell>
          <cell r="E1628">
            <v>220967</v>
          </cell>
        </row>
        <row r="1629">
          <cell r="A1629">
            <v>14547</v>
          </cell>
          <cell r="E1629">
            <v>43302</v>
          </cell>
        </row>
        <row r="1630">
          <cell r="A1630">
            <v>14548</v>
          </cell>
          <cell r="E1630">
            <v>138055</v>
          </cell>
        </row>
        <row r="1631">
          <cell r="A1631">
            <v>14555</v>
          </cell>
          <cell r="E1631">
            <v>-851</v>
          </cell>
        </row>
        <row r="1632">
          <cell r="A1632">
            <v>14564</v>
          </cell>
          <cell r="E1632">
            <v>237177</v>
          </cell>
        </row>
        <row r="1633">
          <cell r="A1633">
            <v>14565</v>
          </cell>
          <cell r="E1633">
            <v>36359</v>
          </cell>
        </row>
        <row r="1634">
          <cell r="A1634">
            <v>14566</v>
          </cell>
          <cell r="E1634">
            <v>110690</v>
          </cell>
        </row>
      </sheetData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IndicatorVariables"/>
      <sheetName val="Output_Forecasts_Area"/>
      <sheetName val="Output_Forecasts_Divisions"/>
      <sheetName val="README"/>
      <sheetName val="Results Area"/>
      <sheetName val="Results Div"/>
      <sheetName val="Results Check"/>
      <sheetName val="Revision Analysis"/>
      <sheetName val="Connect Figures"/>
      <sheetName val="IV Figures"/>
      <sheetName val="RE_Area"/>
      <sheetName val="RE_Div"/>
      <sheetName val="RG_Area"/>
      <sheetName val="RG_Div"/>
      <sheetName val="NRE_Area"/>
      <sheetName val="NRE_Div"/>
      <sheetName val="NRG_Area"/>
      <sheetName val="NRG_Div"/>
      <sheetName val="Monthly Spline"/>
      <sheetName val="Model Output"/>
      <sheetName val="Model Input"/>
      <sheetName val="Payroll Emp"/>
      <sheetName val="CIRB ResPerm"/>
      <sheetName val="UI InitClaims"/>
      <sheetName val="CIRB NonResPerm"/>
      <sheetName val="Seasonal Dummy"/>
      <sheetName val="Quarterly Area Connects"/>
      <sheetName val="Quarterly Division Connects"/>
      <sheetName val="Monthly IVs"/>
      <sheetName val="Monthly Area Connects"/>
      <sheetName val="Monthly Division Connects"/>
      <sheetName val="Define Model Ranges"/>
      <sheetName val="RCG Utility Connects Forecasti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42917</v>
          </cell>
        </row>
      </sheetData>
      <sheetData sheetId="5">
        <row r="5">
          <cell r="D5">
            <v>283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A1" t="str">
            <v>Month Index</v>
          </cell>
          <cell r="B1" t="str">
            <v xml:space="preserve">Quarter </v>
          </cell>
          <cell r="D1" t="str">
            <v>RE</v>
          </cell>
          <cell r="E1" t="str">
            <v>RG</v>
          </cell>
          <cell r="F1" t="str">
            <v>NRE</v>
          </cell>
          <cell r="G1" t="str">
            <v>NRE, 1-3</v>
          </cell>
          <cell r="H1" t="str">
            <v>NRE 4-7</v>
          </cell>
          <cell r="I1" t="str">
            <v>NRG</v>
          </cell>
        </row>
        <row r="2">
          <cell r="A2">
            <v>2</v>
          </cell>
          <cell r="B2" t="str">
            <v>1Q16</v>
          </cell>
          <cell r="C2">
            <v>42430</v>
          </cell>
          <cell r="D2">
            <v>7836.8862195117981</v>
          </cell>
          <cell r="E2">
            <v>5192.0485409805979</v>
          </cell>
          <cell r="F2">
            <v>2896.8443230640796</v>
          </cell>
          <cell r="G2">
            <v>1007.8888048570633</v>
          </cell>
          <cell r="H2">
            <v>1888.9555182070164</v>
          </cell>
          <cell r="I2">
            <v>651.56562228308837</v>
          </cell>
        </row>
        <row r="3">
          <cell r="A3">
            <v>5</v>
          </cell>
          <cell r="B3" t="str">
            <v>2Q16</v>
          </cell>
          <cell r="C3">
            <v>42522</v>
          </cell>
          <cell r="D3">
            <v>8823.8119094391877</v>
          </cell>
          <cell r="E3">
            <v>5657.3314479388619</v>
          </cell>
          <cell r="F3">
            <v>2885.0265882504095</v>
          </cell>
          <cell r="G3">
            <v>973.01833214010026</v>
          </cell>
          <cell r="H3">
            <v>1912.0082561103093</v>
          </cell>
          <cell r="I3">
            <v>723.856248443906</v>
          </cell>
        </row>
        <row r="4">
          <cell r="A4">
            <v>8</v>
          </cell>
          <cell r="B4" t="str">
            <v>3Q16</v>
          </cell>
          <cell r="C4">
            <v>42614</v>
          </cell>
          <cell r="D4">
            <v>8356.1967686183361</v>
          </cell>
          <cell r="E4">
            <v>5445.645702048796</v>
          </cell>
          <cell r="F4">
            <v>2958.9952786955928</v>
          </cell>
          <cell r="G4">
            <v>979.6966367511086</v>
          </cell>
          <cell r="H4">
            <v>1979.298641944484</v>
          </cell>
          <cell r="I4">
            <v>709.00366734025329</v>
          </cell>
        </row>
        <row r="5">
          <cell r="A5">
            <v>11</v>
          </cell>
          <cell r="B5" t="str">
            <v>4Q16</v>
          </cell>
          <cell r="C5">
            <v>42705</v>
          </cell>
          <cell r="D5">
            <v>8427.9673664521069</v>
          </cell>
          <cell r="E5">
            <v>6049.5380904695112</v>
          </cell>
          <cell r="F5">
            <v>2799.9649647427764</v>
          </cell>
          <cell r="G5">
            <v>987.52397389001646</v>
          </cell>
          <cell r="H5">
            <v>1812.44099085276</v>
          </cell>
          <cell r="I5">
            <v>921.84194178221492</v>
          </cell>
        </row>
        <row r="6">
          <cell r="A6">
            <v>14</v>
          </cell>
          <cell r="B6" t="str">
            <v>1Q17</v>
          </cell>
          <cell r="C6">
            <v>42795</v>
          </cell>
          <cell r="D6">
            <v>8416.3729701031716</v>
          </cell>
          <cell r="E6">
            <v>5476.9223589136072</v>
          </cell>
          <cell r="F6">
            <v>2785.1354271673449</v>
          </cell>
          <cell r="G6">
            <v>925.48233056086872</v>
          </cell>
          <cell r="H6">
            <v>1859.6530966064763</v>
          </cell>
          <cell r="I6">
            <v>708.97073012730459</v>
          </cell>
        </row>
        <row r="7">
          <cell r="A7">
            <v>17</v>
          </cell>
          <cell r="B7" t="str">
            <v>2Q17</v>
          </cell>
          <cell r="C7">
            <v>42887</v>
          </cell>
          <cell r="D7">
            <v>8919.9558594648352</v>
          </cell>
          <cell r="E7">
            <v>5754.9797539582678</v>
          </cell>
          <cell r="F7">
            <v>3083.9445277215818</v>
          </cell>
          <cell r="G7">
            <v>1083.4220447065964</v>
          </cell>
          <cell r="H7">
            <v>2000.5224830149857</v>
          </cell>
          <cell r="I7">
            <v>667.09906963612207</v>
          </cell>
        </row>
        <row r="8">
          <cell r="A8">
            <v>20</v>
          </cell>
          <cell r="B8" t="str">
            <v>3Q17</v>
          </cell>
          <cell r="C8">
            <v>42979</v>
          </cell>
          <cell r="D8">
            <v>8526.7026279880429</v>
          </cell>
          <cell r="E8">
            <v>5537.6310908287851</v>
          </cell>
          <cell r="F8">
            <v>3301.3250425431452</v>
          </cell>
          <cell r="G8">
            <v>1054.4481539768699</v>
          </cell>
          <cell r="H8">
            <v>2246.8768885662753</v>
          </cell>
          <cell r="I8">
            <v>630.7512022458609</v>
          </cell>
        </row>
        <row r="9">
          <cell r="A9">
            <v>23</v>
          </cell>
          <cell r="B9" t="str">
            <v>4Q17</v>
          </cell>
          <cell r="C9">
            <v>43070</v>
          </cell>
          <cell r="D9">
            <v>9905.3796130656883</v>
          </cell>
          <cell r="E9">
            <v>6905.1228820152637</v>
          </cell>
          <cell r="F9">
            <v>2923.0881165295928</v>
          </cell>
          <cell r="G9">
            <v>1004.7712851186093</v>
          </cell>
          <cell r="H9">
            <v>1918.3168314109835</v>
          </cell>
          <cell r="I9">
            <v>976.10480893616432</v>
          </cell>
        </row>
        <row r="10">
          <cell r="A10">
            <v>26</v>
          </cell>
          <cell r="B10" t="str">
            <v>1Q18</v>
          </cell>
          <cell r="C10">
            <v>43160</v>
          </cell>
          <cell r="D10">
            <v>8396.6562567988258</v>
          </cell>
          <cell r="E10">
            <v>5471.2110323364814</v>
          </cell>
          <cell r="F10">
            <v>2706.9179858509669</v>
          </cell>
          <cell r="G10">
            <v>1009.0581955047369</v>
          </cell>
          <cell r="H10">
            <v>1697.8597903462301</v>
          </cell>
          <cell r="I10">
            <v>714.59303441016561</v>
          </cell>
        </row>
        <row r="11">
          <cell r="A11">
            <v>29</v>
          </cell>
          <cell r="B11" t="str">
            <v>2Q18</v>
          </cell>
          <cell r="C11">
            <v>43252</v>
          </cell>
          <cell r="D11">
            <v>11347.558131702277</v>
          </cell>
          <cell r="E11">
            <v>7002.2198664204689</v>
          </cell>
          <cell r="F11">
            <v>3338.5450701295617</v>
          </cell>
          <cell r="G11">
            <v>1013.3451058908646</v>
          </cell>
          <cell r="H11">
            <v>2325.1999642386972</v>
          </cell>
          <cell r="I11">
            <v>675.39655407655016</v>
          </cell>
        </row>
        <row r="12">
          <cell r="A12">
            <v>32</v>
          </cell>
          <cell r="B12" t="str">
            <v>3Q18</v>
          </cell>
          <cell r="C12">
            <v>43344</v>
          </cell>
          <cell r="D12">
            <v>8139.3447773623975</v>
          </cell>
          <cell r="E12">
            <v>5337.0388703784502</v>
          </cell>
          <cell r="F12">
            <v>3220.1737370096971</v>
          </cell>
          <cell r="G12">
            <v>1017.6320162769923</v>
          </cell>
          <cell r="H12">
            <v>2202.5417207327046</v>
          </cell>
          <cell r="I12">
            <v>680.21907184353938</v>
          </cell>
        </row>
        <row r="13">
          <cell r="A13">
            <v>35</v>
          </cell>
          <cell r="B13" t="str">
            <v>4Q18</v>
          </cell>
          <cell r="C13">
            <v>43435</v>
          </cell>
          <cell r="D13">
            <v>9469.7523119517627</v>
          </cell>
          <cell r="E13">
            <v>6627.9115647262179</v>
          </cell>
          <cell r="F13">
            <v>3048.6634338632862</v>
          </cell>
          <cell r="G13">
            <v>1021.91892666312</v>
          </cell>
          <cell r="H13">
            <v>2026.7445072001663</v>
          </cell>
          <cell r="I13">
            <v>909.72095773810474</v>
          </cell>
        </row>
        <row r="14">
          <cell r="A14">
            <v>38</v>
          </cell>
          <cell r="B14" t="str">
            <v>1Q19</v>
          </cell>
          <cell r="C14">
            <v>43525</v>
          </cell>
          <cell r="D14">
            <v>9030.5957005085329</v>
          </cell>
          <cell r="E14">
            <v>5761.6229958940776</v>
          </cell>
          <cell r="F14">
            <v>3084.5376983629994</v>
          </cell>
          <cell r="G14">
            <v>1019.5611259507498</v>
          </cell>
          <cell r="H14">
            <v>2064.9765724122494</v>
          </cell>
          <cell r="I14">
            <v>690.434165284958</v>
          </cell>
        </row>
        <row r="15">
          <cell r="A15">
            <v>41</v>
          </cell>
          <cell r="B15" t="str">
            <v>2Q19</v>
          </cell>
          <cell r="C15">
            <v>43617</v>
          </cell>
          <cell r="D15">
            <v>9483.6099051943147</v>
          </cell>
          <cell r="E15">
            <v>5964.016472645726</v>
          </cell>
          <cell r="F15">
            <v>3142.9575905985744</v>
          </cell>
          <cell r="G15">
            <v>1017.2033252383795</v>
          </cell>
          <cell r="H15">
            <v>2125.7542653601949</v>
          </cell>
          <cell r="I15">
            <v>693.14102035677956</v>
          </cell>
        </row>
        <row r="16">
          <cell r="A16">
            <v>44</v>
          </cell>
          <cell r="B16" t="str">
            <v>3Q19</v>
          </cell>
          <cell r="C16">
            <v>43709</v>
          </cell>
          <cell r="D16">
            <v>9013.4979764710297</v>
          </cell>
          <cell r="E16">
            <v>5724.6716323734654</v>
          </cell>
          <cell r="F16">
            <v>3174.5363348500209</v>
          </cell>
          <cell r="G16">
            <v>1014.8455245260093</v>
          </cell>
          <cell r="H16">
            <v>2159.6908103240116</v>
          </cell>
          <cell r="I16">
            <v>690.98375491750676</v>
          </cell>
        </row>
        <row r="17">
          <cell r="A17">
            <v>47</v>
          </cell>
          <cell r="B17" t="str">
            <v>4Q19</v>
          </cell>
          <cell r="C17">
            <v>43800</v>
          </cell>
          <cell r="D17">
            <v>9374.8298189189391</v>
          </cell>
          <cell r="E17">
            <v>6547.3953944771856</v>
          </cell>
          <cell r="F17">
            <v>3142.6787582676989</v>
          </cell>
          <cell r="G17">
            <v>1012.4877238136391</v>
          </cell>
          <cell r="H17">
            <v>2130.1910344540597</v>
          </cell>
          <cell r="I17">
            <v>913.65630215975898</v>
          </cell>
        </row>
        <row r="18">
          <cell r="A18">
            <v>50</v>
          </cell>
          <cell r="B18" t="str">
            <v>1Q20</v>
          </cell>
          <cell r="C18">
            <v>43891</v>
          </cell>
          <cell r="D18">
            <v>9277.4278276746008</v>
          </cell>
          <cell r="E18">
            <v>5861.9203276269318</v>
          </cell>
          <cell r="F18">
            <v>3123.1512436928697</v>
          </cell>
          <cell r="G18">
            <v>1001.2881704298804</v>
          </cell>
          <cell r="H18">
            <v>2121.863073262989</v>
          </cell>
          <cell r="I18">
            <v>687.52533798817956</v>
          </cell>
        </row>
        <row r="19">
          <cell r="A19">
            <v>53</v>
          </cell>
          <cell r="B19" t="str">
            <v>2Q20</v>
          </cell>
          <cell r="C19">
            <v>43983</v>
          </cell>
          <cell r="D19">
            <v>9718.563835067991</v>
          </cell>
          <cell r="E19">
            <v>6103.9814565357174</v>
          </cell>
          <cell r="F19">
            <v>3130.9857610203162</v>
          </cell>
          <cell r="G19">
            <v>990.08861704612195</v>
          </cell>
          <cell r="H19">
            <v>2140.8971439741945</v>
          </cell>
          <cell r="I19">
            <v>682.87059604165347</v>
          </cell>
        </row>
        <row r="20">
          <cell r="A20">
            <v>56</v>
          </cell>
          <cell r="B20" t="str">
            <v>3Q20</v>
          </cell>
          <cell r="C20">
            <v>44075</v>
          </cell>
          <cell r="D20">
            <v>9178.0228964755661</v>
          </cell>
          <cell r="E20">
            <v>5824.8572231235921</v>
          </cell>
          <cell r="F20">
            <v>3111.5042574647246</v>
          </cell>
          <cell r="G20">
            <v>978.88906366236336</v>
          </cell>
          <cell r="H20">
            <v>2132.6151938023613</v>
          </cell>
          <cell r="I20">
            <v>670.03829845623113</v>
          </cell>
        </row>
        <row r="21">
          <cell r="A21">
            <v>59</v>
          </cell>
          <cell r="B21" t="str">
            <v>4Q20</v>
          </cell>
          <cell r="C21">
            <v>44166</v>
          </cell>
          <cell r="D21">
            <v>9508.1459643204726</v>
          </cell>
          <cell r="E21">
            <v>6627.8631903989453</v>
          </cell>
          <cell r="F21">
            <v>3012.0213311497446</v>
          </cell>
          <cell r="G21">
            <v>967.68951027860476</v>
          </cell>
          <cell r="H21">
            <v>2044.3318208711398</v>
          </cell>
          <cell r="I21">
            <v>882.60182685268092</v>
          </cell>
        </row>
        <row r="22">
          <cell r="A22">
            <v>62</v>
          </cell>
          <cell r="B22" t="str">
            <v>1Q21</v>
          </cell>
          <cell r="C22">
            <v>44256</v>
          </cell>
          <cell r="D22">
            <v>8707.4412856981307</v>
          </cell>
          <cell r="E22">
            <v>5578.886615690526</v>
          </cell>
          <cell r="F22">
            <v>2930.7149664701337</v>
          </cell>
          <cell r="G22">
            <v>972.7293093012961</v>
          </cell>
          <cell r="H22">
            <v>1957.9856571688374</v>
          </cell>
          <cell r="I22">
            <v>646.07477322005911</v>
          </cell>
        </row>
        <row r="23">
          <cell r="A23">
            <v>65</v>
          </cell>
          <cell r="B23" t="str">
            <v>2Q21</v>
          </cell>
          <cell r="C23">
            <v>44348</v>
          </cell>
          <cell r="D23">
            <v>9013.8176189604183</v>
          </cell>
          <cell r="E23">
            <v>5784.490494530115</v>
          </cell>
          <cell r="F23">
            <v>2894.8912551874137</v>
          </cell>
          <cell r="G23">
            <v>977.76910832398744</v>
          </cell>
          <cell r="H23">
            <v>1917.122146863426</v>
          </cell>
          <cell r="I23">
            <v>629.20975047733589</v>
          </cell>
        </row>
        <row r="24">
          <cell r="A24">
            <v>68</v>
          </cell>
          <cell r="B24" t="str">
            <v>3Q21</v>
          </cell>
          <cell r="C24">
            <v>44440</v>
          </cell>
          <cell r="D24">
            <v>8384.8915206293805</v>
          </cell>
          <cell r="E24">
            <v>5447.5083405632931</v>
          </cell>
          <cell r="F24">
            <v>2822.5611065459348</v>
          </cell>
          <cell r="G24">
            <v>982.80890734667889</v>
          </cell>
          <cell r="H24">
            <v>1839.7521991992558</v>
          </cell>
          <cell r="I24">
            <v>633.85823218740734</v>
          </cell>
        </row>
        <row r="25">
          <cell r="A25">
            <v>71</v>
          </cell>
          <cell r="B25" t="str">
            <v>4Q21</v>
          </cell>
          <cell r="C25">
            <v>44531</v>
          </cell>
          <cell r="D25">
            <v>8569.239120534352</v>
          </cell>
          <cell r="E25">
            <v>6163.3005891278353</v>
          </cell>
          <cell r="F25">
            <v>2612.1491428945451</v>
          </cell>
          <cell r="G25">
            <v>987.84870636937023</v>
          </cell>
          <cell r="H25">
            <v>1624.300436525175</v>
          </cell>
          <cell r="I25">
            <v>863.87325210398126</v>
          </cell>
        </row>
        <row r="26">
          <cell r="A26">
            <v>74</v>
          </cell>
          <cell r="B26" t="str">
            <v>1Q22</v>
          </cell>
          <cell r="C26">
            <v>44621</v>
          </cell>
          <cell r="D26">
            <v>8200.8338224599556</v>
          </cell>
          <cell r="E26">
            <v>5322.8021834713672</v>
          </cell>
          <cell r="F26">
            <v>2666.4243875654774</v>
          </cell>
          <cell r="G26">
            <v>995.57639820416364</v>
          </cell>
          <cell r="H26">
            <v>1670.8479893613139</v>
          </cell>
          <cell r="I26">
            <v>644.10385644964356</v>
          </cell>
        </row>
        <row r="27">
          <cell r="A27">
            <v>77</v>
          </cell>
          <cell r="B27" t="str">
            <v>2Q22</v>
          </cell>
          <cell r="C27">
            <v>44713</v>
          </cell>
          <cell r="D27">
            <v>8724.2218626093636</v>
          </cell>
          <cell r="E27">
            <v>5462.6573877535275</v>
          </cell>
          <cell r="F27">
            <v>2765.2446527339166</v>
          </cell>
          <cell r="G27">
            <v>1003.304090038957</v>
          </cell>
          <cell r="H27">
            <v>1761.9405626949595</v>
          </cell>
          <cell r="I27">
            <v>644.49640846236753</v>
          </cell>
        </row>
        <row r="28">
          <cell r="A28">
            <v>80</v>
          </cell>
          <cell r="B28" t="str">
            <v>3Q22</v>
          </cell>
          <cell r="C28">
            <v>44805</v>
          </cell>
          <cell r="D28">
            <v>8334.3189169771722</v>
          </cell>
          <cell r="E28">
            <v>5275.5770970667918</v>
          </cell>
          <cell r="F28">
            <v>2805.3457604816349</v>
          </cell>
          <cell r="G28">
            <v>1011.0317818737504</v>
          </cell>
          <cell r="H28">
            <v>1794.3139786078846</v>
          </cell>
          <cell r="I28">
            <v>650.89943989640028</v>
          </cell>
        </row>
        <row r="29">
          <cell r="A29">
            <v>83</v>
          </cell>
          <cell r="B29" t="str">
            <v>4Q22</v>
          </cell>
          <cell r="C29">
            <v>44896</v>
          </cell>
          <cell r="D29">
            <v>8747.8514128685802</v>
          </cell>
          <cell r="E29">
            <v>6136.2388282306201</v>
          </cell>
          <cell r="F29">
            <v>2723.3696288932465</v>
          </cell>
          <cell r="G29">
            <v>1018.7594737085439</v>
          </cell>
          <cell r="H29">
            <v>1704.6101551847028</v>
          </cell>
          <cell r="I29">
            <v>882.51199833487999</v>
          </cell>
        </row>
        <row r="30">
          <cell r="A30">
            <v>86</v>
          </cell>
          <cell r="B30" t="str">
            <v>1Q23</v>
          </cell>
          <cell r="C30">
            <v>44986</v>
          </cell>
          <cell r="D30">
            <v>8847.5093415735828</v>
          </cell>
          <cell r="E30">
            <v>5562.7988998383198</v>
          </cell>
          <cell r="F30">
            <v>2581.3072268429082</v>
          </cell>
          <cell r="G30">
            <v>833.29486967350192</v>
          </cell>
          <cell r="H30">
            <v>1748.0123571694062</v>
          </cell>
          <cell r="I30">
            <v>664.6076411364700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JE"/>
    </sheetNames>
    <sheetDataSet>
      <sheetData sheetId="0"/>
      <sheetData sheetId="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>
        <row r="46">
          <cell r="C46" t="b">
            <v>1</v>
          </cell>
        </row>
        <row r="55">
          <cell r="C55" t="str">
            <v>ALLORD</v>
          </cell>
        </row>
        <row r="56">
          <cell r="C56" t="str">
            <v>ALLFID</v>
          </cell>
        </row>
        <row r="57">
          <cell r="C57" t="str">
            <v>ALLREGCAT</v>
          </cell>
        </row>
        <row r="63">
          <cell r="B63" t="str">
            <v>2007.INP</v>
          </cell>
        </row>
        <row r="64">
          <cell r="B64" t="str">
            <v>2008.INP</v>
          </cell>
        </row>
        <row r="65">
          <cell r="B65" t="str">
            <v>2009.INP</v>
          </cell>
        </row>
        <row r="66">
          <cell r="B66" t="str">
            <v>2010.INP</v>
          </cell>
        </row>
        <row r="67">
          <cell r="B67" t="str">
            <v>2011.INP</v>
          </cell>
        </row>
        <row r="68">
          <cell r="B68" t="str">
            <v>2012.INP</v>
          </cell>
        </row>
        <row r="69">
          <cell r="B69" t="str">
            <v>2013.INP</v>
          </cell>
        </row>
        <row r="70">
          <cell r="B70" t="str">
            <v>2014.INP</v>
          </cell>
        </row>
        <row r="71">
          <cell r="B71" t="str">
            <v>2015.INP</v>
          </cell>
        </row>
        <row r="72">
          <cell r="B72" t="str">
            <v>2016.INP</v>
          </cell>
        </row>
        <row r="73">
          <cell r="B73" t="str">
            <v>2017.INP</v>
          </cell>
        </row>
        <row r="74">
          <cell r="B74" t="str">
            <v>2018.INP</v>
          </cell>
        </row>
        <row r="75">
          <cell r="B75" t="str">
            <v>2019.INP</v>
          </cell>
        </row>
        <row r="76">
          <cell r="B76" t="str">
            <v>2020.INP</v>
          </cell>
          <cell r="C76" t="str">
            <v>NOI ONLY</v>
          </cell>
        </row>
        <row r="77">
          <cell r="C77" t="str">
            <v>APP ONLY</v>
          </cell>
        </row>
        <row r="78">
          <cell r="C78" t="str">
            <v>ERR ONLY</v>
          </cell>
        </row>
        <row r="79">
          <cell r="C79" t="str">
            <v>APP + ERR</v>
          </cell>
        </row>
        <row r="80">
          <cell r="C80" t="str">
            <v>APP + ERR + UPD</v>
          </cell>
        </row>
        <row r="81">
          <cell r="C81" t="str">
            <v>APP + ERR + CON</v>
          </cell>
        </row>
        <row r="82">
          <cell r="C82" t="str">
            <v>APP + ERR + UPD + CON</v>
          </cell>
        </row>
        <row r="83">
          <cell r="C83" t="str">
            <v>APP + CMR</v>
          </cell>
        </row>
      </sheetData>
      <sheetData sheetId="1"/>
      <sheetData sheetId="2"/>
      <sheetData sheetId="3">
        <row r="15">
          <cell r="F15" t="str">
            <v>N_REC</v>
          </cell>
          <cell r="G15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  <cell r="H52"/>
        </row>
        <row r="54">
          <cell r="I54" t="str">
            <v>2013.INP,2014.INP,2015.INP,2016.INP,2017.INP</v>
          </cell>
        </row>
        <row r="55">
          <cell r="I55" t="str">
            <v>N_REC</v>
          </cell>
        </row>
        <row r="56">
          <cell r="I56" t="str">
            <v>'TranPlusAdjDpt'!$J$86:$P$87</v>
          </cell>
        </row>
      </sheetData>
      <sheetData sheetId="4">
        <row r="11">
          <cell r="H11" t="str">
            <v>N_REC</v>
          </cell>
          <cell r="I11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</row>
        <row r="54">
          <cell r="I54" t="str">
            <v>2013.INP,2014.INP,2015.INP,2016.INP,2017.INP|2018.INP,2019.INP,2020.INP</v>
          </cell>
        </row>
        <row r="55">
          <cell r="I55" t="str">
            <v>N_REC|N_REQ</v>
          </cell>
        </row>
        <row r="56">
          <cell r="I56" t="str">
            <v>'AllAdjComm'!$J$85:$Q$86,'AllAdjComm'!$J$89:$Q$90</v>
          </cell>
        </row>
      </sheetData>
      <sheetData sheetId="5">
        <row r="14">
          <cell r="E14" t="str">
            <v>N_REC</v>
          </cell>
        </row>
      </sheetData>
      <sheetData sheetId="6"/>
      <sheetData sheetId="7" refreshError="1"/>
      <sheetData sheetId="8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>
        <row r="31">
          <cell r="K31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>
        <row r="1">
          <cell r="B1" t="str">
            <v xml:space="preserve">Pacific Gas &amp; Electric Company </v>
          </cell>
        </row>
        <row r="2">
          <cell r="H2" t="str">
            <v>Yes</v>
          </cell>
        </row>
        <row r="3">
          <cell r="H3" t="str">
            <v>No</v>
          </cell>
        </row>
        <row r="4">
          <cell r="H4" t="str">
            <v>N/A</v>
          </cell>
        </row>
        <row r="15">
          <cell r="B15">
            <v>0</v>
          </cell>
        </row>
      </sheetData>
      <sheetData sheetId="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PACIFIC GAS AND ELECTRIC COMPANY</v>
          </cell>
        </row>
        <row r="2">
          <cell r="A2" t="str">
            <v>BUDGET EXPENSE TRANSACTIONS - (EXPENSE)</v>
          </cell>
        </row>
        <row r="3">
          <cell r="A3" t="str">
            <v>($ Dollars)</v>
          </cell>
        </row>
        <row r="5">
          <cell r="A5" t="str">
            <v>No.</v>
          </cell>
          <cell r="J5" t="str">
            <v>Org</v>
          </cell>
          <cell r="K5" t="str">
            <v>Transfer Number</v>
          </cell>
          <cell r="L5" t="str">
            <v>Line of Business</v>
          </cell>
          <cell r="AB5" t="str">
            <v>Total</v>
          </cell>
        </row>
        <row r="6">
          <cell r="A6" t="str">
            <v>FEB_TRNSF_006</v>
          </cell>
          <cell r="J6" t="str">
            <v>EXTERNAL</v>
          </cell>
          <cell r="K6" t="str">
            <v>FEB_TRNSF_006OUT</v>
          </cell>
          <cell r="L6" t="str">
            <v>Customer Care</v>
          </cell>
          <cell r="AB6">
            <v>-2100000</v>
          </cell>
        </row>
        <row r="7">
          <cell r="A7" t="str">
            <v>FEB_TRNSF_006</v>
          </cell>
          <cell r="J7" t="str">
            <v>CUSTOMER CAREBT</v>
          </cell>
          <cell r="K7" t="str">
            <v>FEB_TRNSF_006IN</v>
          </cell>
          <cell r="L7" t="str">
            <v>IT Business Technology Projects</v>
          </cell>
          <cell r="AB7">
            <v>300000</v>
          </cell>
        </row>
        <row r="8">
          <cell r="A8" t="str">
            <v>FEB_TRNSF_006</v>
          </cell>
          <cell r="J8" t="str">
            <v>CUSTOMER CAREBT</v>
          </cell>
          <cell r="K8" t="str">
            <v>FEB_TRNSF_006IN</v>
          </cell>
          <cell r="L8" t="str">
            <v>IT Business Technology Projects</v>
          </cell>
          <cell r="AB8">
            <v>399999.9999998</v>
          </cell>
        </row>
        <row r="9">
          <cell r="A9" t="str">
            <v>FEB_TRNSF_006</v>
          </cell>
          <cell r="J9" t="str">
            <v>CUSTOMER CAREBT</v>
          </cell>
          <cell r="K9" t="str">
            <v>FEB_TRNSF_006IN</v>
          </cell>
          <cell r="L9" t="str">
            <v>IT Business Technology Projects</v>
          </cell>
          <cell r="AB9">
            <v>399999.9999998</v>
          </cell>
        </row>
        <row r="10">
          <cell r="A10" t="str">
            <v>FEB_TRNSF_006</v>
          </cell>
          <cell r="J10" t="str">
            <v>CUSTOMER CAREBT</v>
          </cell>
          <cell r="K10" t="str">
            <v>FEB_TRNSF_006IN</v>
          </cell>
          <cell r="L10" t="str">
            <v>IT Business Technology Projects</v>
          </cell>
          <cell r="AB10">
            <v>200000.0000002</v>
          </cell>
        </row>
        <row r="11">
          <cell r="A11" t="str">
            <v>FEB_TRNSF_006</v>
          </cell>
          <cell r="J11" t="str">
            <v>CUSTOMER CAREBT</v>
          </cell>
          <cell r="K11" t="str">
            <v>FEB_TRNSF_006IN</v>
          </cell>
          <cell r="L11" t="str">
            <v>IT Business Technology Projects</v>
          </cell>
          <cell r="AB11">
            <v>800000.0000002</v>
          </cell>
        </row>
        <row r="12">
          <cell r="A12" t="str">
            <v>FEB_TRNSF_007</v>
          </cell>
          <cell r="J12" t="str">
            <v>EXTERNAL</v>
          </cell>
          <cell r="K12" t="str">
            <v>FEB_TRNSF_007OUT</v>
          </cell>
          <cell r="L12" t="str">
            <v>Customer Care</v>
          </cell>
          <cell r="AB12">
            <v>-24000</v>
          </cell>
        </row>
        <row r="13">
          <cell r="A13" t="str">
            <v>FEB_TRNSF_007</v>
          </cell>
          <cell r="J13" t="str">
            <v>CUSTOMER CAREBT</v>
          </cell>
          <cell r="K13" t="str">
            <v>FEB_TRNSF_007IN</v>
          </cell>
          <cell r="L13" t="str">
            <v>IT Business Technology Projects</v>
          </cell>
          <cell r="AB13">
            <v>24000</v>
          </cell>
        </row>
        <row r="14">
          <cell r="A14" t="str">
            <v>FEB_TRNSF_008</v>
          </cell>
          <cell r="J14" t="str">
            <v>EXTERNAL</v>
          </cell>
          <cell r="K14" t="str">
            <v>FEB_TRNSF_008OUT</v>
          </cell>
          <cell r="L14" t="str">
            <v>Customer Care</v>
          </cell>
          <cell r="AB14">
            <v>-177052</v>
          </cell>
        </row>
        <row r="15">
          <cell r="A15" t="str">
            <v>FEB_TRNSF_008</v>
          </cell>
          <cell r="J15" t="str">
            <v>CUSTOMER CAREBT</v>
          </cell>
          <cell r="K15" t="str">
            <v>FEB_TRNSF_008IN</v>
          </cell>
          <cell r="L15" t="str">
            <v>IT Business Technology Projects</v>
          </cell>
          <cell r="AB15">
            <v>177052</v>
          </cell>
        </row>
        <row r="16">
          <cell r="A16" t="str">
            <v>FEB_TRNSF_071X</v>
          </cell>
          <cell r="J16" t="str">
            <v>AIS ARCHITECTURE</v>
          </cell>
          <cell r="K16" t="str">
            <v>FEB_TRNSF_071XIN</v>
          </cell>
          <cell r="L16" t="str">
            <v xml:space="preserve"> IT Business Technology</v>
          </cell>
          <cell r="AB16">
            <v>2000000.5396828004</v>
          </cell>
        </row>
        <row r="17">
          <cell r="A17" t="str">
            <v>FEB_TRNSF_071X</v>
          </cell>
          <cell r="J17" t="str">
            <v>CTO - ARCHITECTURE</v>
          </cell>
          <cell r="K17" t="str">
            <v>FEB_TRNSF_071XOUT</v>
          </cell>
          <cell r="L17" t="str">
            <v xml:space="preserve"> CTO - Architecture</v>
          </cell>
          <cell r="AB17">
            <v>-2000000.5396828004</v>
          </cell>
        </row>
        <row r="18">
          <cell r="A18" t="str">
            <v>FEB_TRNSF_072X</v>
          </cell>
          <cell r="J18" t="str">
            <v>CTO - ARCHITECTURE</v>
          </cell>
          <cell r="K18" t="str">
            <v>FEB_TRNSF_072XOUT</v>
          </cell>
          <cell r="L18" t="str">
            <v xml:space="preserve"> CTO - Architecture</v>
          </cell>
          <cell r="AB18">
            <v>-4791269.7497931998</v>
          </cell>
        </row>
        <row r="19">
          <cell r="A19" t="str">
            <v>FEB_TRNSF_072X</v>
          </cell>
          <cell r="J19" t="str">
            <v>IT SR VP-CIO</v>
          </cell>
          <cell r="K19" t="str">
            <v>FEB_TRNSF_072XIN</v>
          </cell>
          <cell r="L19" t="str">
            <v xml:space="preserve"> IT Sr. VP CIO </v>
          </cell>
          <cell r="AB19">
            <v>4791269.7497931998</v>
          </cell>
        </row>
        <row r="20">
          <cell r="A20" t="str">
            <v>FEB_TRNSF_073</v>
          </cell>
          <cell r="J20" t="str">
            <v>INFORMATION AND INTEGRATION</v>
          </cell>
          <cell r="K20" t="str">
            <v>FEB_TRNSF_073OUT</v>
          </cell>
          <cell r="L20" t="str">
            <v xml:space="preserve"> IT Business Technology</v>
          </cell>
          <cell r="AB20">
            <v>-387570.06999999995</v>
          </cell>
        </row>
        <row r="21">
          <cell r="A21" t="str">
            <v>FEB_TRNSF_073</v>
          </cell>
          <cell r="J21" t="str">
            <v>SECURITY OPERATIONS</v>
          </cell>
          <cell r="K21" t="str">
            <v>FEB_TRNSF_073IN</v>
          </cell>
          <cell r="L21" t="str">
            <v xml:space="preserve"> IT Operations</v>
          </cell>
          <cell r="AB21">
            <v>387570.06999999995</v>
          </cell>
        </row>
        <row r="22">
          <cell r="A22" t="str">
            <v>FEB_TRNSF_077</v>
          </cell>
          <cell r="J22" t="str">
            <v>CTO - ARCHITECTURE</v>
          </cell>
          <cell r="K22" t="str">
            <v>FEB_TRNSF_077IN</v>
          </cell>
          <cell r="L22" t="str">
            <v xml:space="preserve"> CTO - Architecture</v>
          </cell>
          <cell r="AB22">
            <v>5191269.82</v>
          </cell>
        </row>
        <row r="23">
          <cell r="A23" t="str">
            <v>FEB_TRNSF_077</v>
          </cell>
          <cell r="J23" t="str">
            <v>IT SR VP-CIO</v>
          </cell>
          <cell r="K23" t="str">
            <v>FEB_TRNSF_077OUT</v>
          </cell>
          <cell r="L23" t="str">
            <v xml:space="preserve"> IT Sr. VP CIO </v>
          </cell>
          <cell r="AB23">
            <v>-5191269.82</v>
          </cell>
        </row>
        <row r="24">
          <cell r="A24" t="str">
            <v>FEB_TRNSF_078</v>
          </cell>
          <cell r="J24" t="str">
            <v>ELECTRIC OPERATIONS</v>
          </cell>
          <cell r="K24" t="str">
            <v>FEB_TRNSF_078OUT</v>
          </cell>
          <cell r="L24" t="str">
            <v xml:space="preserve"> IT Business Technology</v>
          </cell>
          <cell r="AB24">
            <v>-620000.0000003</v>
          </cell>
        </row>
        <row r="25">
          <cell r="A25" t="str">
            <v>FEB_TRNSF_078</v>
          </cell>
          <cell r="J25" t="str">
            <v>CTO - ARCHITECTURE</v>
          </cell>
          <cell r="K25" t="str">
            <v>FEB_TRNSF_078IN</v>
          </cell>
          <cell r="L25" t="str">
            <v xml:space="preserve"> CTO - Architecture</v>
          </cell>
          <cell r="AB25">
            <v>620000.0000003</v>
          </cell>
        </row>
        <row r="26">
          <cell r="A26" t="str">
            <v>FEB_TRNSF_079</v>
          </cell>
          <cell r="J26" t="str">
            <v>AIS ARCHITECTURE</v>
          </cell>
          <cell r="K26" t="str">
            <v>FEB_TRNSF_079OUT</v>
          </cell>
          <cell r="L26" t="str">
            <v xml:space="preserve"> IT Business Technology</v>
          </cell>
          <cell r="AB26">
            <v>-1600000.4314999999</v>
          </cell>
        </row>
        <row r="27">
          <cell r="A27" t="str">
            <v>FEB_TRNSF_079</v>
          </cell>
          <cell r="J27" t="str">
            <v>CTO - ARCHITECTURE</v>
          </cell>
          <cell r="K27" t="str">
            <v>FEB_TRNSF_079IN</v>
          </cell>
          <cell r="L27" t="str">
            <v xml:space="preserve"> CTO - Architecture</v>
          </cell>
          <cell r="AB27">
            <v>1600000.4314999999</v>
          </cell>
        </row>
        <row r="28">
          <cell r="A28" t="str">
            <v>FEB_TRNSF_002</v>
          </cell>
          <cell r="J28" t="str">
            <v>EXTERNAL</v>
          </cell>
          <cell r="K28" t="str">
            <v>FEB_TRNSF_002OUT</v>
          </cell>
          <cell r="L28" t="str">
            <v>Electric Operations</v>
          </cell>
          <cell r="AB28">
            <v>-1700000.0099999998</v>
          </cell>
        </row>
        <row r="29">
          <cell r="A29" t="str">
            <v>FEB_TRNSF_002</v>
          </cell>
          <cell r="J29" t="str">
            <v>ELECTRIC OPERATIONSBT</v>
          </cell>
          <cell r="K29" t="str">
            <v>FEB_TRNSF_002IN</v>
          </cell>
          <cell r="L29" t="str">
            <v>IT Business Technology Projects</v>
          </cell>
          <cell r="AB29">
            <v>1700000.0099999998</v>
          </cell>
        </row>
        <row r="30">
          <cell r="A30" t="str">
            <v>FEB_TRNSF_025</v>
          </cell>
          <cell r="J30" t="str">
            <v>EXTERNAL</v>
          </cell>
          <cell r="K30" t="str">
            <v>FEB_TRNSF_025OUT</v>
          </cell>
          <cell r="L30" t="str">
            <v>Electric Operations</v>
          </cell>
          <cell r="AB30">
            <v>-3238528</v>
          </cell>
        </row>
        <row r="31">
          <cell r="A31" t="str">
            <v>FEB_TRNSF_025</v>
          </cell>
          <cell r="J31" t="str">
            <v>ELECTRIC OPERATIONSBT</v>
          </cell>
          <cell r="K31" t="str">
            <v>FEB_TRNSF_025IN</v>
          </cell>
          <cell r="L31" t="str">
            <v>IT Business Technology Projects</v>
          </cell>
          <cell r="AB31">
            <v>3238528</v>
          </cell>
        </row>
        <row r="32">
          <cell r="A32" t="str">
            <v>FEB_TRNSF_025A</v>
          </cell>
          <cell r="J32" t="str">
            <v>EXTERNAL</v>
          </cell>
          <cell r="K32" t="str">
            <v>FEB_TRNSF_025AOUT</v>
          </cell>
          <cell r="L32" t="str">
            <v>Electric Operations</v>
          </cell>
          <cell r="AB32">
            <v>-81472</v>
          </cell>
        </row>
        <row r="33">
          <cell r="A33" t="str">
            <v>FEB_TRNSF_025A</v>
          </cell>
          <cell r="J33" t="str">
            <v>EXTERNAL</v>
          </cell>
          <cell r="K33" t="str">
            <v>FEB_TRNSF_025AIN</v>
          </cell>
          <cell r="L33" t="str">
            <v>Electric Operations</v>
          </cell>
          <cell r="AB33">
            <v>81472</v>
          </cell>
        </row>
        <row r="34">
          <cell r="A34" t="str">
            <v>FEB_TRNSF_072A</v>
          </cell>
          <cell r="J34" t="str">
            <v>MANAGEMENT RESERVE (EXP)</v>
          </cell>
          <cell r="K34" t="str">
            <v>FEB_TRNSF_072AOUT</v>
          </cell>
          <cell r="L34" t="str">
            <v>IT Business Technology Projects</v>
          </cell>
          <cell r="AB34">
            <v>-2173154.11</v>
          </cell>
        </row>
        <row r="35">
          <cell r="A35" t="str">
            <v>FEB_TRNSF_072A</v>
          </cell>
          <cell r="J35" t="str">
            <v>Corporate ServicesBT</v>
          </cell>
          <cell r="K35" t="str">
            <v>FEB_TRNSF_072AIN</v>
          </cell>
          <cell r="L35" t="str">
            <v>IT Business Technology Projects</v>
          </cell>
          <cell r="AB35">
            <v>2173154.11</v>
          </cell>
        </row>
        <row r="36">
          <cell r="A36" t="str">
            <v>FEB_TRNSF_072B</v>
          </cell>
          <cell r="J36" t="str">
            <v>MANAGEMENT RESERVE (EXP)</v>
          </cell>
          <cell r="K36" t="str">
            <v>FEB_TRNSF_072BOUT</v>
          </cell>
          <cell r="L36" t="str">
            <v>IT Business Technology Projects</v>
          </cell>
          <cell r="AB36">
            <v>-868879.04</v>
          </cell>
        </row>
        <row r="37">
          <cell r="A37" t="str">
            <v>FEB_TRNSF_072B</v>
          </cell>
          <cell r="J37" t="str">
            <v>SHARED SERVICESBT</v>
          </cell>
          <cell r="K37" t="str">
            <v>FEB_TRNSF_072BIN</v>
          </cell>
          <cell r="L37" t="str">
            <v>IT Business Technology Projects</v>
          </cell>
          <cell r="AB37">
            <v>868879.04</v>
          </cell>
        </row>
        <row r="38">
          <cell r="A38" t="str">
            <v>FEB_TRNSF_072C</v>
          </cell>
          <cell r="J38" t="str">
            <v>MANAGEMENT RESERVE (EXP)</v>
          </cell>
          <cell r="K38" t="str">
            <v>FEB_TRNSF_072COUT</v>
          </cell>
          <cell r="L38" t="str">
            <v>IT Business Technology Projects</v>
          </cell>
          <cell r="AB38">
            <v>-308606</v>
          </cell>
        </row>
        <row r="39">
          <cell r="A39" t="str">
            <v>FEB_TRNSF_072C</v>
          </cell>
          <cell r="J39" t="str">
            <v>ENERGY SUPPLYBT</v>
          </cell>
          <cell r="K39" t="str">
            <v>FEB_TRNSF_072CIN</v>
          </cell>
          <cell r="L39" t="str">
            <v>IT Business Technology Projects</v>
          </cell>
          <cell r="AB39">
            <v>308606</v>
          </cell>
        </row>
        <row r="40">
          <cell r="A40" t="str">
            <v>FEB_TRNSF_072D</v>
          </cell>
          <cell r="J40" t="str">
            <v>MANAGEMENT RESERVE (EXP)</v>
          </cell>
          <cell r="K40" t="str">
            <v>FEB_TRNSF_072DOUT</v>
          </cell>
          <cell r="L40" t="str">
            <v>IT Business Technology Projects</v>
          </cell>
          <cell r="AB40">
            <v>-614327.81999999995</v>
          </cell>
        </row>
        <row r="41">
          <cell r="A41" t="str">
            <v>FEB_TRNSF_072D</v>
          </cell>
          <cell r="J41" t="str">
            <v>ELECTRIC OPERATIONSBT</v>
          </cell>
          <cell r="K41" t="str">
            <v>FEB_TRNSF_072DIN</v>
          </cell>
          <cell r="L41" t="str">
            <v>IT Business Technology Projects</v>
          </cell>
          <cell r="AB41">
            <v>614327.81999999995</v>
          </cell>
        </row>
        <row r="42">
          <cell r="A42" t="str">
            <v>FEB_TRNSF_072E</v>
          </cell>
          <cell r="J42" t="str">
            <v>MANAGEMENT RESERVE (EXP)</v>
          </cell>
          <cell r="K42" t="str">
            <v>FEB_TRNSF_072EOUT</v>
          </cell>
          <cell r="L42" t="str">
            <v>IT Business Technology Projects</v>
          </cell>
          <cell r="AB42">
            <v>-850308</v>
          </cell>
        </row>
        <row r="43">
          <cell r="A43" t="str">
            <v>FEB_TRNSF_072E</v>
          </cell>
          <cell r="J43" t="str">
            <v>ENERGY SUPPLYBT</v>
          </cell>
          <cell r="K43" t="str">
            <v>FEB_TRNSF_072EIN</v>
          </cell>
          <cell r="L43" t="str">
            <v>IT Business Technology Projects</v>
          </cell>
          <cell r="AB43">
            <v>850308</v>
          </cell>
        </row>
        <row r="44">
          <cell r="A44" t="str">
            <v>FEB_TRNSF_072F</v>
          </cell>
          <cell r="J44" t="str">
            <v>MANAGEMENT RESERVE (EXP)</v>
          </cell>
          <cell r="K44" t="str">
            <v>FEB_TRNSF_072FOUT</v>
          </cell>
          <cell r="L44" t="str">
            <v>IT Business Technology Projects</v>
          </cell>
          <cell r="AB44">
            <v>-109986</v>
          </cell>
        </row>
        <row r="45">
          <cell r="A45" t="str">
            <v>FEB_TRNSF_072F</v>
          </cell>
          <cell r="J45" t="str">
            <v>ENERGY SUPPLYBT</v>
          </cell>
          <cell r="K45" t="str">
            <v>FEB_TRNSF_072FIN</v>
          </cell>
          <cell r="L45" t="str">
            <v>IT Business Technology Projects</v>
          </cell>
          <cell r="AB45">
            <v>109986</v>
          </cell>
        </row>
        <row r="46">
          <cell r="A46" t="str">
            <v>FEB_TRNSF_072G</v>
          </cell>
          <cell r="J46" t="str">
            <v>MANAGEMENT RESERVE (EXP)</v>
          </cell>
          <cell r="K46" t="str">
            <v>FEB_TRNSF_072GOUT</v>
          </cell>
          <cell r="L46" t="str">
            <v>IT Business Technology Projects</v>
          </cell>
          <cell r="AB46">
            <v>-821000</v>
          </cell>
        </row>
        <row r="47">
          <cell r="A47" t="str">
            <v>FEB_TRNSF_072G</v>
          </cell>
          <cell r="J47" t="str">
            <v>ENERGY SUPPLYBT</v>
          </cell>
          <cell r="K47" t="str">
            <v>FEB_TRNSF_072GIN</v>
          </cell>
          <cell r="L47" t="str">
            <v>IT Business Technology Projects</v>
          </cell>
          <cell r="AB47">
            <v>821000</v>
          </cell>
        </row>
        <row r="48">
          <cell r="A48" t="str">
            <v>FEB_TRNSF_072H</v>
          </cell>
          <cell r="J48" t="str">
            <v>MANAGEMENT RESERVE (EXP)</v>
          </cell>
          <cell r="K48" t="str">
            <v>FEB_TRNSF_072HOUT</v>
          </cell>
          <cell r="L48" t="str">
            <v>IT Business Technology Projects</v>
          </cell>
          <cell r="AB48">
            <v>-60397.030000000261</v>
          </cell>
        </row>
        <row r="49">
          <cell r="A49" t="str">
            <v>FEB_TRNSF_072H</v>
          </cell>
          <cell r="J49" t="str">
            <v>CUSTOMER CAREBT</v>
          </cell>
          <cell r="K49" t="str">
            <v>FEB_TRNSF_072HIN</v>
          </cell>
          <cell r="L49" t="str">
            <v>IT Business Technology Projects</v>
          </cell>
          <cell r="AB49">
            <v>60397.030000000261</v>
          </cell>
        </row>
        <row r="50">
          <cell r="A50" t="str">
            <v>FEB_TRNSF_072I</v>
          </cell>
          <cell r="J50" t="str">
            <v>GAS OPERATIONSBT</v>
          </cell>
          <cell r="K50" t="str">
            <v>FEB_TRNSF_072IOUT</v>
          </cell>
          <cell r="L50" t="str">
            <v>IT Business Technology Projects</v>
          </cell>
          <cell r="AB50">
            <v>-29584.959999999999</v>
          </cell>
        </row>
        <row r="51">
          <cell r="A51" t="str">
            <v>FEB_TRNSF_072I</v>
          </cell>
          <cell r="J51" t="str">
            <v>CUSTOMER CAREBT</v>
          </cell>
          <cell r="K51" t="str">
            <v>FEB_TRNSF_072IIN</v>
          </cell>
          <cell r="L51" t="str">
            <v>IT Business Technology Projects</v>
          </cell>
          <cell r="AB51">
            <v>29584.959999999999</v>
          </cell>
        </row>
        <row r="52">
          <cell r="A52" t="str">
            <v>FEB_TRNSF_078A</v>
          </cell>
          <cell r="J52" t="str">
            <v>ELECTRIC OPERATIONS</v>
          </cell>
          <cell r="K52" t="str">
            <v>FEB_TRNSF_078AIN</v>
          </cell>
          <cell r="L52" t="str">
            <v xml:space="preserve"> IT Business Technology</v>
          </cell>
          <cell r="AB52">
            <v>620000.0000003</v>
          </cell>
        </row>
        <row r="53">
          <cell r="A53" t="str">
            <v>FEB_TRNSF_078A</v>
          </cell>
          <cell r="J53" t="str">
            <v>CTO - ARCHITECTURE</v>
          </cell>
          <cell r="K53" t="str">
            <v>FEB_TRNSF_078AOUT</v>
          </cell>
          <cell r="L53" t="str">
            <v xml:space="preserve"> CTO - Architecture</v>
          </cell>
          <cell r="AB53">
            <v>-620000.0000003</v>
          </cell>
        </row>
        <row r="54">
          <cell r="A54" t="str">
            <v>FEB_TRNSF_078B</v>
          </cell>
          <cell r="J54" t="str">
            <v>IT APPLICATION OPERATIONS</v>
          </cell>
          <cell r="K54" t="str">
            <v>FEB_TRNSF_078BIN</v>
          </cell>
          <cell r="L54" t="str">
            <v xml:space="preserve"> IT Operations</v>
          </cell>
          <cell r="AB54">
            <v>15003.0300002</v>
          </cell>
        </row>
        <row r="55">
          <cell r="A55" t="str">
            <v>FEB_TRNSF_078B</v>
          </cell>
          <cell r="J55" t="str">
            <v>IT TELECOM NETWORK SERVICES</v>
          </cell>
          <cell r="K55" t="str">
            <v>FEB_TRNSF_078BOUT</v>
          </cell>
          <cell r="L55" t="str">
            <v xml:space="preserve"> IT Operations</v>
          </cell>
          <cell r="AB55">
            <v>-15003.0300002</v>
          </cell>
        </row>
        <row r="56">
          <cell r="A56" t="str">
            <v>FEB_TRNSF_078C</v>
          </cell>
          <cell r="J56" t="str">
            <v>IT APPLICATION OPERATIONS</v>
          </cell>
          <cell r="K56" t="str">
            <v>FEB_TRNSF_078CIN</v>
          </cell>
          <cell r="L56" t="str">
            <v xml:space="preserve"> IT Operations</v>
          </cell>
          <cell r="AB56">
            <v>119617.9800002</v>
          </cell>
        </row>
        <row r="57">
          <cell r="A57" t="str">
            <v>FEB_TRNSF_078C</v>
          </cell>
          <cell r="J57" t="str">
            <v>IT SMARTMETER OPERATIONS</v>
          </cell>
          <cell r="K57" t="str">
            <v>FEB_TRNSF_078COUT</v>
          </cell>
          <cell r="L57" t="str">
            <v xml:space="preserve"> IT Operations</v>
          </cell>
          <cell r="AB57">
            <v>-119617.9800002</v>
          </cell>
        </row>
        <row r="58">
          <cell r="A58" t="str">
            <v>FEB_TRNSF_079A</v>
          </cell>
          <cell r="J58" t="str">
            <v>CUSTOMER CARE</v>
          </cell>
          <cell r="K58" t="str">
            <v>FEB_TRNSF_079AIN</v>
          </cell>
          <cell r="L58" t="str">
            <v xml:space="preserve"> IT Business Technology</v>
          </cell>
          <cell r="AB58">
            <v>99984.000000500033</v>
          </cell>
        </row>
        <row r="59">
          <cell r="A59" t="str">
            <v>FEB_TRNSF_079A</v>
          </cell>
          <cell r="J59" t="str">
            <v>IT SMARTMETER OPERATIONS</v>
          </cell>
          <cell r="K59" t="str">
            <v>FEB_TRNSF_079AOUT</v>
          </cell>
          <cell r="L59" t="str">
            <v xml:space="preserve"> IT Operations</v>
          </cell>
          <cell r="AB59">
            <v>-99984.000000500033</v>
          </cell>
        </row>
        <row r="60">
          <cell r="A60" t="str">
            <v>FEB_TRNSF_080</v>
          </cell>
          <cell r="J60" t="str">
            <v>ENTERPRISE NETWORK OPERATIONS CENTER</v>
          </cell>
          <cell r="K60" t="str">
            <v>FEB_TRNSF_080IN</v>
          </cell>
          <cell r="L60" t="str">
            <v xml:space="preserve"> IT Operations</v>
          </cell>
          <cell r="AB60">
            <v>571692</v>
          </cell>
        </row>
        <row r="61">
          <cell r="A61" t="str">
            <v>FEB_TRNSF_080</v>
          </cell>
          <cell r="J61" t="str">
            <v>IT SMARTMETER OPERATIONS</v>
          </cell>
          <cell r="K61" t="str">
            <v>FEB_TRNSF_080OUT</v>
          </cell>
          <cell r="L61" t="str">
            <v xml:space="preserve"> IT Operations</v>
          </cell>
          <cell r="AB61">
            <v>-571692</v>
          </cell>
        </row>
        <row r="62">
          <cell r="A62" t="str">
            <v>FEB_TRNSF_081</v>
          </cell>
          <cell r="J62" t="str">
            <v>AIS ARCHITECTURE</v>
          </cell>
          <cell r="K62" t="str">
            <v>FEB_TRNSF_081IN</v>
          </cell>
          <cell r="L62" t="str">
            <v xml:space="preserve"> IT Business Technology</v>
          </cell>
          <cell r="AB62">
            <v>1600000.4317456996</v>
          </cell>
        </row>
        <row r="63">
          <cell r="A63" t="str">
            <v>FEB_TRNSF_081</v>
          </cell>
          <cell r="J63" t="str">
            <v>CTO - ARCHITECTURE</v>
          </cell>
          <cell r="K63" t="str">
            <v>FEB_TRNSF_081OUT</v>
          </cell>
          <cell r="L63" t="str">
            <v xml:space="preserve"> CTO - Architecture</v>
          </cell>
          <cell r="AB63">
            <v>-1600000.4317456996</v>
          </cell>
        </row>
        <row r="64">
          <cell r="A64" t="str">
            <v>FEB_TRNSF_082</v>
          </cell>
          <cell r="J64" t="str">
            <v>CUSTOMER CARE</v>
          </cell>
          <cell r="K64" t="str">
            <v>FEB_TRNSF_082OUT</v>
          </cell>
          <cell r="L64" t="str">
            <v xml:space="preserve"> IT Business Technology</v>
          </cell>
          <cell r="AB64">
            <v>-392000</v>
          </cell>
        </row>
        <row r="65">
          <cell r="A65" t="str">
            <v>FEB_TRNSF_082</v>
          </cell>
          <cell r="J65" t="str">
            <v>CUSTOMER CARE</v>
          </cell>
          <cell r="K65" t="str">
            <v>FEB_TRNSF_082IN</v>
          </cell>
          <cell r="L65" t="str">
            <v xml:space="preserve"> IT Business Technology</v>
          </cell>
          <cell r="AB65">
            <v>392000</v>
          </cell>
        </row>
        <row r="66">
          <cell r="A66" t="str">
            <v>FEB_TRNSF_083</v>
          </cell>
          <cell r="J66" t="str">
            <v>ENERGY SUPPLY</v>
          </cell>
          <cell r="K66" t="str">
            <v>FEB_TRNSF_083OUT</v>
          </cell>
          <cell r="L66" t="str">
            <v xml:space="preserve"> IT Business Technology</v>
          </cell>
          <cell r="AB66">
            <v>-354569.95871879999</v>
          </cell>
        </row>
        <row r="67">
          <cell r="A67" t="str">
            <v>FEB_TRNSF_083</v>
          </cell>
          <cell r="J67" t="str">
            <v>ENERGY SUPPLY</v>
          </cell>
          <cell r="K67" t="str">
            <v>FEB_TRNSF_083IN</v>
          </cell>
          <cell r="L67" t="str">
            <v xml:space="preserve"> IT Business Technology</v>
          </cell>
          <cell r="AB67">
            <v>76718.635321899972</v>
          </cell>
        </row>
        <row r="68">
          <cell r="A68" t="str">
            <v>FEB_TRNSF_083</v>
          </cell>
          <cell r="J68" t="str">
            <v>ENERGY SUPPLY</v>
          </cell>
          <cell r="K68" t="str">
            <v>FEB_TRNSF_083IN</v>
          </cell>
          <cell r="L68" t="str">
            <v xml:space="preserve"> IT Business Technology</v>
          </cell>
          <cell r="AB68">
            <v>277851.32339690003</v>
          </cell>
        </row>
        <row r="69">
          <cell r="A69" t="str">
            <v>FEB_TRNSF_084A</v>
          </cell>
          <cell r="J69" t="str">
            <v>VP IT Operations</v>
          </cell>
          <cell r="K69" t="str">
            <v>FEB_TRNSF_084AIN</v>
          </cell>
          <cell r="L69" t="str">
            <v xml:space="preserve"> IT Operations</v>
          </cell>
          <cell r="AB69">
            <v>659135.99000019999</v>
          </cell>
        </row>
        <row r="70">
          <cell r="A70" t="str">
            <v>FEB_TRNSF_084A</v>
          </cell>
          <cell r="J70" t="str">
            <v>TELECOMM NETWORK ENHANCEMENTS</v>
          </cell>
          <cell r="K70" t="str">
            <v>FEB_TRNSF_084AOUT</v>
          </cell>
          <cell r="L70" t="str">
            <v>I&amp;O Reliability</v>
          </cell>
          <cell r="AB70">
            <v>-659135.99000019999</v>
          </cell>
        </row>
        <row r="71">
          <cell r="A71" t="str">
            <v>FEB_TRNSF_084B</v>
          </cell>
          <cell r="J71" t="str">
            <v>CONTINUOUS IMPROVEMENT</v>
          </cell>
          <cell r="K71" t="str">
            <v>FEB_TRNSF_084BIN</v>
          </cell>
          <cell r="L71" t="str">
            <v>Continuous Improvement</v>
          </cell>
          <cell r="AB71">
            <v>619136</v>
          </cell>
        </row>
        <row r="72">
          <cell r="A72" t="str">
            <v>FEB_TRNSF_084B</v>
          </cell>
          <cell r="J72" t="str">
            <v>SECURITY</v>
          </cell>
          <cell r="K72" t="str">
            <v>FEB_TRNSF_084BOUT</v>
          </cell>
          <cell r="L72" t="str">
            <v>Security</v>
          </cell>
          <cell r="AB72">
            <v>-619136</v>
          </cell>
        </row>
        <row r="73">
          <cell r="A73" t="str">
            <v>FEB_TRNSF_084C</v>
          </cell>
          <cell r="J73" t="str">
            <v>CONTINUOUS IMPROVEMENT</v>
          </cell>
          <cell r="K73" t="str">
            <v>FEB_TRNSF_084CIN</v>
          </cell>
          <cell r="L73" t="str">
            <v>Continuous Improvement</v>
          </cell>
          <cell r="AB73">
            <v>140863.95999989999</v>
          </cell>
        </row>
        <row r="74">
          <cell r="A74" t="str">
            <v>FEB_TRNSF_084C</v>
          </cell>
          <cell r="J74" t="str">
            <v>TELECOMM NETWORK ENHANCEMENTS</v>
          </cell>
          <cell r="K74" t="str">
            <v>FEB_TRNSF_084COUT</v>
          </cell>
          <cell r="L74" t="str">
            <v>I&amp;O Reliability</v>
          </cell>
          <cell r="AB74">
            <v>-140863.95999989999</v>
          </cell>
        </row>
        <row r="75">
          <cell r="A75" t="str">
            <v>FEB_TRNSF_084D</v>
          </cell>
          <cell r="J75" t="str">
            <v>CONTINUOUS IMPROVEMENT</v>
          </cell>
          <cell r="K75" t="str">
            <v>FEB_TRNSF_084DIN</v>
          </cell>
          <cell r="L75" t="str">
            <v>Continuous Improvement</v>
          </cell>
          <cell r="AB75">
            <v>100000</v>
          </cell>
        </row>
        <row r="76">
          <cell r="A76" t="str">
            <v>FEB_TRNSF_084D</v>
          </cell>
          <cell r="J76" t="str">
            <v>IT RELIABILITY PROJECTS</v>
          </cell>
          <cell r="K76" t="str">
            <v>FEB_TRNSF_084DOUT</v>
          </cell>
          <cell r="L76" t="str">
            <v>I&amp;O Reliability</v>
          </cell>
          <cell r="AB76">
            <v>-100000</v>
          </cell>
        </row>
        <row r="77">
          <cell r="A77" t="str">
            <v>FEB_TRNSF_085</v>
          </cell>
          <cell r="J77" t="str">
            <v>ENTERPRISE TECHNOLOGY RISK MANAGEMENT</v>
          </cell>
          <cell r="K77" t="str">
            <v>FEB_TRNSF_085OUT</v>
          </cell>
          <cell r="L77" t="str">
            <v xml:space="preserve"> Enterprise Technology Risk Management</v>
          </cell>
          <cell r="AB77">
            <v>-9618029.8288069014</v>
          </cell>
        </row>
        <row r="78">
          <cell r="A78" t="str">
            <v>FEB_TRNSF_085</v>
          </cell>
          <cell r="J78" t="str">
            <v>ENTERPRISE TECHNOLOGY RISK MANAGEMENT</v>
          </cell>
          <cell r="K78" t="str">
            <v>FEB_TRNSF_085OUT</v>
          </cell>
          <cell r="L78" t="str">
            <v xml:space="preserve"> Enterprise Technology Risk Management</v>
          </cell>
          <cell r="AB78">
            <v>-1993874.3855233004</v>
          </cell>
        </row>
        <row r="79">
          <cell r="A79" t="str">
            <v>FEB_TRNSF_085</v>
          </cell>
          <cell r="J79" t="str">
            <v>ENTERPRISE TECHNOLOGY RISK MANAGEMENT</v>
          </cell>
          <cell r="K79" t="str">
            <v>FEB_TRNSF_085IN</v>
          </cell>
          <cell r="L79" t="str">
            <v xml:space="preserve"> Enterprise Technology Risk Management</v>
          </cell>
          <cell r="AB79">
            <v>2216229.1407731003</v>
          </cell>
        </row>
        <row r="80">
          <cell r="A80" t="str">
            <v>FEB_TRNSF_085</v>
          </cell>
          <cell r="J80" t="str">
            <v>ENTERPRISE TECHNOLOGY RISK MANAGEMENT</v>
          </cell>
          <cell r="K80" t="str">
            <v>FEB_TRNSF_085IN</v>
          </cell>
          <cell r="L80" t="str">
            <v xml:space="preserve"> Enterprise Technology Risk Management</v>
          </cell>
          <cell r="AB80">
            <v>459437.38945430011</v>
          </cell>
        </row>
        <row r="81">
          <cell r="A81" t="str">
            <v>FEB_TRNSF_085</v>
          </cell>
          <cell r="J81" t="str">
            <v>ENTERPRISE TECHNOLOGY RISK MANAGEMENT</v>
          </cell>
          <cell r="K81" t="str">
            <v>FEB_TRNSF_085IN</v>
          </cell>
          <cell r="L81" t="str">
            <v xml:space="preserve"> Enterprise Technology Risk Management</v>
          </cell>
          <cell r="AB81">
            <v>1363833.3173988</v>
          </cell>
        </row>
        <row r="82">
          <cell r="A82" t="str">
            <v>FEB_TRNSF_085</v>
          </cell>
          <cell r="J82" t="str">
            <v>ENTERPRISE TECHNOLOGY RISK MANAGEMENT</v>
          </cell>
          <cell r="K82" t="str">
            <v>FEB_TRNSF_085IN</v>
          </cell>
          <cell r="L82" t="str">
            <v xml:space="preserve"> Enterprise Technology Risk Management</v>
          </cell>
          <cell r="AB82">
            <v>282730.70120269997</v>
          </cell>
        </row>
        <row r="83">
          <cell r="A83" t="str">
            <v>FEB_TRNSF_085</v>
          </cell>
          <cell r="J83" t="str">
            <v>ENTERPRISE TECHNOLOGY RISK MANAGEMENT</v>
          </cell>
          <cell r="K83" t="str">
            <v>FEB_TRNSF_085IN</v>
          </cell>
          <cell r="L83" t="str">
            <v xml:space="preserve"> Enterprise Technology Risk Management</v>
          </cell>
          <cell r="AB83">
            <v>1988923.5878724998</v>
          </cell>
        </row>
        <row r="84">
          <cell r="A84" t="str">
            <v>FEB_TRNSF_085</v>
          </cell>
          <cell r="J84" t="str">
            <v>ENTERPRISE TECHNOLOGY RISK MANAGEMENT</v>
          </cell>
          <cell r="K84" t="str">
            <v>FEB_TRNSF_085IN</v>
          </cell>
          <cell r="L84" t="str">
            <v xml:space="preserve"> Enterprise Technology Risk Management</v>
          </cell>
          <cell r="AB84">
            <v>412315.60592039995</v>
          </cell>
        </row>
        <row r="85">
          <cell r="A85" t="str">
            <v>FEB_TRNSF_085</v>
          </cell>
          <cell r="J85" t="str">
            <v>ENTERPRISE TECHNOLOGY RISK MANAGEMENT</v>
          </cell>
          <cell r="K85" t="str">
            <v>FEB_TRNSF_085IN</v>
          </cell>
          <cell r="L85" t="str">
            <v xml:space="preserve"> Enterprise Technology Risk Management</v>
          </cell>
          <cell r="AB85">
            <v>3082995.1829388994</v>
          </cell>
        </row>
        <row r="86">
          <cell r="A86" t="str">
            <v>FEB_TRNSF_085</v>
          </cell>
          <cell r="J86" t="str">
            <v>ENTERPRISE TECHNOLOGY RISK MANAGEMENT</v>
          </cell>
          <cell r="K86" t="str">
            <v>FEB_TRNSF_085IN</v>
          </cell>
          <cell r="L86" t="str">
            <v xml:space="preserve"> Enterprise Technology Risk Management</v>
          </cell>
          <cell r="AB86">
            <v>639123.10892879975</v>
          </cell>
        </row>
        <row r="87">
          <cell r="A87" t="str">
            <v>FEB_TRNSF_085</v>
          </cell>
          <cell r="J87" t="str">
            <v>ENTERPRISE TECHNOLOGY RISK MANAGEMENT</v>
          </cell>
          <cell r="K87" t="str">
            <v>FEB_TRNSF_085IN</v>
          </cell>
          <cell r="L87" t="str">
            <v xml:space="preserve"> Enterprise Technology Risk Management</v>
          </cell>
          <cell r="AB87">
            <v>966048.59982370026</v>
          </cell>
        </row>
        <row r="88">
          <cell r="A88" t="str">
            <v>FEB_TRNSF_085</v>
          </cell>
          <cell r="J88" t="str">
            <v>ENTERPRISE TECHNOLOGY RISK MANAGEMENT</v>
          </cell>
          <cell r="K88" t="str">
            <v>FEB_TRNSF_085IN</v>
          </cell>
          <cell r="L88" t="str">
            <v xml:space="preserve"> Enterprise Technology Risk Management</v>
          </cell>
          <cell r="AB88">
            <v>200267.58001810007</v>
          </cell>
        </row>
        <row r="89">
          <cell r="A89" t="str">
            <v>FEB_TRNSF_086</v>
          </cell>
          <cell r="J89" t="str">
            <v>IT APPLICATION OPERATIONS</v>
          </cell>
          <cell r="K89" t="str">
            <v>FEB_TRNSF_086OUT</v>
          </cell>
          <cell r="L89" t="str">
            <v xml:space="preserve"> IT Operations</v>
          </cell>
          <cell r="AB89">
            <v>-23007.960000299998</v>
          </cell>
        </row>
        <row r="90">
          <cell r="A90" t="str">
            <v>FEB_TRNSF_086</v>
          </cell>
          <cell r="J90" t="str">
            <v>IT COMPUTING SERVICES</v>
          </cell>
          <cell r="K90" t="str">
            <v>FEB_TRNSF_086IN</v>
          </cell>
          <cell r="L90" t="str">
            <v xml:space="preserve"> IT Operations</v>
          </cell>
          <cell r="AB90">
            <v>23007.960000299998</v>
          </cell>
        </row>
        <row r="91">
          <cell r="A91" t="str">
            <v>FEB_TRNSF_087</v>
          </cell>
          <cell r="J91" t="str">
            <v>INFORMATION AND INTEGRATION</v>
          </cell>
          <cell r="K91" t="str">
            <v>FEB_TRNSF_087IN</v>
          </cell>
          <cell r="L91" t="str">
            <v xml:space="preserve"> IT Business Technology</v>
          </cell>
          <cell r="AB91">
            <v>117500.0317065</v>
          </cell>
        </row>
        <row r="92">
          <cell r="A92" t="str">
            <v>FEB_TRNSF_087</v>
          </cell>
          <cell r="J92" t="str">
            <v>CTO - ARCHITECTURE</v>
          </cell>
          <cell r="K92" t="str">
            <v>FEB_TRNSF_087OUT</v>
          </cell>
          <cell r="L92" t="str">
            <v xml:space="preserve"> CTO - Architecture</v>
          </cell>
          <cell r="AB92">
            <v>-117500.0317065</v>
          </cell>
        </row>
        <row r="93">
          <cell r="A93" t="str">
            <v>FEB_TRNSF_089</v>
          </cell>
          <cell r="J93" t="str">
            <v>IT APPLICATION OPERATIONS</v>
          </cell>
          <cell r="K93" t="str">
            <v>FEB_TRNSF_089OUT</v>
          </cell>
          <cell r="L93" t="str">
            <v xml:space="preserve"> IT Operations</v>
          </cell>
          <cell r="AB93">
            <v>-49995.949999600001</v>
          </cell>
        </row>
        <row r="94">
          <cell r="A94" t="str">
            <v>FEB_TRNSF_089</v>
          </cell>
          <cell r="J94" t="str">
            <v>IT MAINTENANCE &amp; CLIENT SUPPORT</v>
          </cell>
          <cell r="K94" t="str">
            <v>FEB_TRNSF_089IN</v>
          </cell>
          <cell r="L94" t="str">
            <v xml:space="preserve"> IT Operations</v>
          </cell>
          <cell r="AB94">
            <v>49995.949999600001</v>
          </cell>
        </row>
        <row r="95">
          <cell r="A95" t="str">
            <v>FEB_TRNSF_090</v>
          </cell>
          <cell r="J95" t="str">
            <v>CTO - ARCHITECTURE</v>
          </cell>
          <cell r="K95" t="str">
            <v>FEB_TRNSF_090OUT</v>
          </cell>
          <cell r="L95" t="str">
            <v xml:space="preserve"> CTO - Architecture</v>
          </cell>
          <cell r="AB95">
            <v>-4014474.8788177008</v>
          </cell>
        </row>
        <row r="96">
          <cell r="A96" t="str">
            <v>FEB_TRNSF_090</v>
          </cell>
          <cell r="J96" t="str">
            <v>STRATEGY &amp; ENTERPRISE ARCHITECTURE</v>
          </cell>
          <cell r="K96" t="str">
            <v>FEB_TRNSF_090IN</v>
          </cell>
          <cell r="L96" t="str">
            <v xml:space="preserve"> IT Operations</v>
          </cell>
          <cell r="AB96">
            <v>4014474.8788177008</v>
          </cell>
        </row>
        <row r="97">
          <cell r="A97" t="str">
            <v>FEB_TRNSF_091</v>
          </cell>
          <cell r="J97" t="str">
            <v>VP IT Operations</v>
          </cell>
          <cell r="K97" t="str">
            <v>FEB_TRNSF_091IN</v>
          </cell>
          <cell r="L97" t="str">
            <v xml:space="preserve"> IT Operations</v>
          </cell>
          <cell r="AB97">
            <v>316000.12000040006</v>
          </cell>
        </row>
        <row r="98">
          <cell r="A98" t="str">
            <v>FEB_TRNSF_091</v>
          </cell>
          <cell r="J98" t="str">
            <v>LIFECYCLE - CORE</v>
          </cell>
          <cell r="K98" t="str">
            <v>FEB_TRNSF_091OUT</v>
          </cell>
          <cell r="L98" t="str">
            <v>I&amp;O Reliability</v>
          </cell>
          <cell r="AB98">
            <v>-99999.950000500001</v>
          </cell>
        </row>
        <row r="99">
          <cell r="A99" t="str">
            <v>FEB_TRNSF_091</v>
          </cell>
          <cell r="J99" t="str">
            <v>LIFECYCLE - CORE</v>
          </cell>
          <cell r="K99" t="str">
            <v>FEB_TRNSF_091OUT</v>
          </cell>
          <cell r="L99" t="str">
            <v>I&amp;O Reliability</v>
          </cell>
          <cell r="AB99">
            <v>-216000.16999990007</v>
          </cell>
        </row>
        <row r="100">
          <cell r="A100" t="str">
            <v>FEB_TRNSF_092</v>
          </cell>
          <cell r="J100" t="str">
            <v>CUSTOMER CARE</v>
          </cell>
          <cell r="K100" t="str">
            <v>FEB_TRNSF_092IN</v>
          </cell>
          <cell r="L100" t="str">
            <v xml:space="preserve"> IT Business Technology</v>
          </cell>
          <cell r="AB100">
            <v>9985.9999998000003</v>
          </cell>
        </row>
        <row r="101">
          <cell r="A101" t="str">
            <v>FEB_TRNSF_092</v>
          </cell>
          <cell r="J101" t="str">
            <v>IT APPLICATION OPERATIONS</v>
          </cell>
          <cell r="K101" t="str">
            <v>FEB_TRNSF_092OUT</v>
          </cell>
          <cell r="L101" t="str">
            <v xml:space="preserve"> IT Operations</v>
          </cell>
          <cell r="AB101">
            <v>-9985.9999998000003</v>
          </cell>
        </row>
        <row r="102">
          <cell r="A102" t="str">
            <v>FEB_TRNSF_093</v>
          </cell>
          <cell r="J102" t="str">
            <v>CTO - ARCHITECTURE</v>
          </cell>
          <cell r="K102" t="str">
            <v>FEB_TRNSF_093OUT</v>
          </cell>
          <cell r="L102" t="str">
            <v xml:space="preserve"> CTO - Architecture</v>
          </cell>
          <cell r="AB102">
            <v>-116000.00000029999</v>
          </cell>
        </row>
        <row r="103">
          <cell r="A103" t="str">
            <v>FEB_TRNSF_093</v>
          </cell>
          <cell r="J103" t="str">
            <v>IT SERVICE MANAGEMENT</v>
          </cell>
          <cell r="K103" t="str">
            <v>FEB_TRNSF_093IN</v>
          </cell>
          <cell r="L103" t="str">
            <v xml:space="preserve"> IT Operations</v>
          </cell>
          <cell r="AB103">
            <v>116000.00000029999</v>
          </cell>
        </row>
        <row r="104">
          <cell r="A104" t="str">
            <v>FEB_TRNSF_094</v>
          </cell>
          <cell r="J104" t="str">
            <v>INFORMATION AND INTEGRATION</v>
          </cell>
          <cell r="K104" t="str">
            <v>FEB_TRNSF_094IN</v>
          </cell>
          <cell r="L104" t="str">
            <v xml:space="preserve"> IT Business Technology</v>
          </cell>
          <cell r="AB104">
            <v>6636.0499996999997</v>
          </cell>
        </row>
        <row r="105">
          <cell r="A105" t="str">
            <v>FEB_TRNSF_094</v>
          </cell>
          <cell r="J105" t="str">
            <v>IT APPLICATION OPERATIONS</v>
          </cell>
          <cell r="K105" t="str">
            <v>FEB_TRNSF_094OUT</v>
          </cell>
          <cell r="L105" t="str">
            <v xml:space="preserve"> IT Operations</v>
          </cell>
          <cell r="AB105">
            <v>-6636.0499996999997</v>
          </cell>
        </row>
        <row r="106">
          <cell r="A106" t="str">
            <v>FEB_TRNSF_094A</v>
          </cell>
          <cell r="J106" t="str">
            <v>INFORMATION AND INTEGRATION</v>
          </cell>
          <cell r="K106" t="str">
            <v>FEB_TRNSF_094AIN</v>
          </cell>
          <cell r="L106" t="str">
            <v xml:space="preserve"> IT Business Technology</v>
          </cell>
          <cell r="AB106">
            <v>28350.900000500002</v>
          </cell>
        </row>
        <row r="107">
          <cell r="A107" t="str">
            <v>FEB_TRNSF_094A</v>
          </cell>
          <cell r="J107" t="str">
            <v>IT SMARTMETER OPERATIONS</v>
          </cell>
          <cell r="K107" t="str">
            <v>FEB_TRNSF_094AOUT</v>
          </cell>
          <cell r="L107" t="str">
            <v xml:space="preserve"> IT Operations</v>
          </cell>
          <cell r="AB107">
            <v>-28350.900000500002</v>
          </cell>
        </row>
        <row r="108">
          <cell r="A108" t="str">
            <v>FEB_TRNSF_096</v>
          </cell>
          <cell r="J108" t="str">
            <v>CTO - ARCHITECTURE</v>
          </cell>
          <cell r="K108" t="str">
            <v>FEB_TRNSF_096OUT</v>
          </cell>
          <cell r="L108" t="str">
            <v xml:space="preserve"> CTO - Architecture</v>
          </cell>
          <cell r="AB108">
            <v>-5191269.8577300999</v>
          </cell>
        </row>
        <row r="109">
          <cell r="A109" t="str">
            <v>FEB_TRNSF_096</v>
          </cell>
          <cell r="J109" t="str">
            <v>IT SR VP-CIO</v>
          </cell>
          <cell r="K109" t="str">
            <v>FEB_TRNSF_096IN</v>
          </cell>
          <cell r="L109" t="str">
            <v xml:space="preserve"> IT Sr. VP CIO </v>
          </cell>
          <cell r="AB109">
            <v>5191269.8577300999</v>
          </cell>
        </row>
        <row r="110">
          <cell r="A110" t="str">
            <v>FEB_TRNSF_099</v>
          </cell>
          <cell r="J110" t="str">
            <v>ELECTRIC OPERATIONS</v>
          </cell>
          <cell r="K110" t="str">
            <v>FEB_TRNSF_099IN</v>
          </cell>
          <cell r="L110" t="str">
            <v xml:space="preserve"> IT Business Technology</v>
          </cell>
          <cell r="AB110">
            <v>620000.0000003</v>
          </cell>
        </row>
        <row r="111">
          <cell r="A111" t="str">
            <v>FEB_TRNSF_099</v>
          </cell>
          <cell r="J111" t="str">
            <v>CTO - ARCHITECTURE</v>
          </cell>
          <cell r="K111" t="str">
            <v>FEB_TRNSF_099OUT</v>
          </cell>
          <cell r="L111" t="str">
            <v xml:space="preserve"> CTO - Architecture</v>
          </cell>
          <cell r="AB111">
            <v>-620000.0000003</v>
          </cell>
        </row>
        <row r="112">
          <cell r="A112" t="str">
            <v>FEB_TRNSF_071</v>
          </cell>
          <cell r="J112" t="str">
            <v>Corporate ServicesBT</v>
          </cell>
          <cell r="K112" t="str">
            <v>FEB_TRNSF_071IN</v>
          </cell>
          <cell r="L112" t="str">
            <v>IT Business Technology Projects</v>
          </cell>
          <cell r="AB112">
            <v>52880.000000299988</v>
          </cell>
        </row>
        <row r="113">
          <cell r="A113" t="str">
            <v>FEB_TRNSF_071</v>
          </cell>
          <cell r="J113" t="str">
            <v>EXTERNAL</v>
          </cell>
          <cell r="K113" t="str">
            <v>FEB_TRNSF_071OUT</v>
          </cell>
          <cell r="L113" t="str">
            <v>Corporate Services</v>
          </cell>
          <cell r="AB113">
            <v>-11000</v>
          </cell>
        </row>
        <row r="114">
          <cell r="A114" t="str">
            <v>FEB_TRNSF_071</v>
          </cell>
          <cell r="J114" t="str">
            <v>EXTERNAL</v>
          </cell>
          <cell r="K114" t="str">
            <v>FEB_TRNSF_071OUT</v>
          </cell>
          <cell r="L114" t="str">
            <v>Corporate Services</v>
          </cell>
          <cell r="AB114">
            <v>-1690.0399999999995</v>
          </cell>
        </row>
        <row r="115">
          <cell r="A115" t="str">
            <v>FEB_TRNSF_071</v>
          </cell>
          <cell r="J115" t="str">
            <v>EXTERNAL</v>
          </cell>
          <cell r="K115" t="str">
            <v>FEB_TRNSF_071OUT</v>
          </cell>
          <cell r="L115" t="str">
            <v>Corporate Services</v>
          </cell>
          <cell r="AB115">
            <v>-27500</v>
          </cell>
        </row>
        <row r="116">
          <cell r="A116" t="str">
            <v>FEB_TRNSF_071</v>
          </cell>
          <cell r="J116" t="str">
            <v>EXTERNAL</v>
          </cell>
          <cell r="K116" t="str">
            <v>FEB_TRNSF_071OUT</v>
          </cell>
          <cell r="L116" t="str">
            <v>Corporate Services</v>
          </cell>
          <cell r="AB116">
            <v>-1689.9999996000004</v>
          </cell>
        </row>
        <row r="117">
          <cell r="A117" t="str">
            <v>FEB_TRNSF_071</v>
          </cell>
          <cell r="J117" t="str">
            <v>EXTERNAL</v>
          </cell>
          <cell r="K117" t="str">
            <v>FEB_TRNSF_071OUT</v>
          </cell>
          <cell r="L117" t="str">
            <v>Corporate Services</v>
          </cell>
          <cell r="AB117">
            <v>-11000</v>
          </cell>
        </row>
        <row r="118">
          <cell r="A118" t="str">
            <v>FEB_TRNSF_072</v>
          </cell>
          <cell r="J118" t="str">
            <v>Corporate ServicesBT</v>
          </cell>
          <cell r="K118" t="str">
            <v>FEB_TRNSF_072IN</v>
          </cell>
          <cell r="L118" t="str">
            <v>IT Business Technology Projects</v>
          </cell>
          <cell r="AB118">
            <v>341083.99999959994</v>
          </cell>
        </row>
        <row r="119">
          <cell r="A119" t="str">
            <v>FEB_TRNSF_072</v>
          </cell>
          <cell r="J119" t="str">
            <v>Corporate ServicesBT</v>
          </cell>
          <cell r="K119" t="str">
            <v>FEB_TRNSF_072IN</v>
          </cell>
          <cell r="L119" t="str">
            <v>IT Business Technology Projects</v>
          </cell>
          <cell r="AB119">
            <v>100559.9999998</v>
          </cell>
        </row>
        <row r="120">
          <cell r="A120" t="str">
            <v>FEB_TRNSF_072</v>
          </cell>
          <cell r="J120" t="str">
            <v>Corporate ServicesBT</v>
          </cell>
          <cell r="K120" t="str">
            <v>FEB_TRNSF_072IN</v>
          </cell>
          <cell r="L120" t="str">
            <v>IT Business Technology Projects</v>
          </cell>
          <cell r="AB120">
            <v>9880.0000001999997</v>
          </cell>
        </row>
        <row r="121">
          <cell r="A121" t="str">
            <v>FEB_TRNSF_072</v>
          </cell>
          <cell r="J121" t="str">
            <v>EXTERNAL</v>
          </cell>
          <cell r="K121" t="str">
            <v>FEB_TRNSF_072OUT</v>
          </cell>
          <cell r="L121" t="str">
            <v>Corporate Services</v>
          </cell>
          <cell r="AB121">
            <v>-451523.99999960011</v>
          </cell>
        </row>
        <row r="122">
          <cell r="A122" t="str">
            <v>MAR_TRNSF_071</v>
          </cell>
          <cell r="J122" t="str">
            <v>CUSTOMER CAREBT</v>
          </cell>
          <cell r="K122" t="str">
            <v>MAR_TRNSF_071IN</v>
          </cell>
          <cell r="L122" t="str">
            <v>IT Business Technology Projects</v>
          </cell>
          <cell r="AB122">
            <v>148914</v>
          </cell>
        </row>
        <row r="123">
          <cell r="A123" t="str">
            <v>MAR_TRNSF_071</v>
          </cell>
          <cell r="J123" t="str">
            <v>CUSTOMER CAREBT</v>
          </cell>
          <cell r="K123" t="str">
            <v>MAR_TRNSF_071OUT</v>
          </cell>
          <cell r="L123" t="str">
            <v>IT Business Technology Projects</v>
          </cell>
          <cell r="AB123">
            <v>-148914</v>
          </cell>
        </row>
        <row r="124">
          <cell r="A124" t="str">
            <v>MAR_TRNSF_072</v>
          </cell>
          <cell r="J124" t="str">
            <v>ELECTRIC OPERATIONSBT</v>
          </cell>
          <cell r="K124" t="str">
            <v>MAR_TRNSF_072IN</v>
          </cell>
          <cell r="L124" t="str">
            <v>IT Business Technology Projects</v>
          </cell>
          <cell r="AB124">
            <v>153000</v>
          </cell>
        </row>
        <row r="125">
          <cell r="A125" t="str">
            <v>MAR_TRNSF_072</v>
          </cell>
          <cell r="J125" t="str">
            <v>GAS OPERATIONSBT</v>
          </cell>
          <cell r="K125" t="str">
            <v>MAR_TRNSF_072OUT</v>
          </cell>
          <cell r="L125" t="str">
            <v>IT Business Technology Projects</v>
          </cell>
          <cell r="AB125">
            <v>-153000</v>
          </cell>
        </row>
        <row r="126">
          <cell r="A126" t="str">
            <v>MAR_TRNSF_073A</v>
          </cell>
          <cell r="J126" t="str">
            <v>ELECTRIC OPERATIONSBT</v>
          </cell>
          <cell r="K126" t="str">
            <v>MAR_TRNSF_073AOUT</v>
          </cell>
          <cell r="L126" t="str">
            <v>IT Business Technology Projects</v>
          </cell>
          <cell r="AB126">
            <v>-50000</v>
          </cell>
        </row>
        <row r="127">
          <cell r="A127" t="str">
            <v>MAR_TRNSF_073A</v>
          </cell>
          <cell r="J127" t="str">
            <v>IT RELIABILITY PROJECTS</v>
          </cell>
          <cell r="K127" t="str">
            <v>MAR_TRNSF_073AIN</v>
          </cell>
          <cell r="L127" t="str">
            <v>I&amp;O Reliability</v>
          </cell>
          <cell r="AB127">
            <v>50000</v>
          </cell>
        </row>
        <row r="128">
          <cell r="A128" t="str">
            <v>MAR_TRNSF_073B</v>
          </cell>
          <cell r="J128" t="str">
            <v>ELECTRIC OPERATIONSBT</v>
          </cell>
          <cell r="K128" t="str">
            <v>MAR_TRNSF_073BOUT</v>
          </cell>
          <cell r="L128" t="str">
            <v>IT Business Technology Projects</v>
          </cell>
          <cell r="AB128">
            <v>-250000</v>
          </cell>
        </row>
        <row r="129">
          <cell r="A129" t="str">
            <v>MAR_TRNSF_073B</v>
          </cell>
          <cell r="J129" t="str">
            <v>CUSTOMER CAREBT</v>
          </cell>
          <cell r="K129" t="str">
            <v>MAR_TRNSF_073BIN</v>
          </cell>
          <cell r="L129" t="str">
            <v>IT Business Technology Projects</v>
          </cell>
          <cell r="AB129">
            <v>250000</v>
          </cell>
        </row>
        <row r="130">
          <cell r="A130" t="str">
            <v>MAR_TRNSF_073C</v>
          </cell>
          <cell r="J130" t="str">
            <v>ELECTRIC OPERATIONSBT</v>
          </cell>
          <cell r="K130" t="str">
            <v>MAR_TRNSF_073COUT</v>
          </cell>
          <cell r="L130" t="str">
            <v>IT Business Technology Projects</v>
          </cell>
          <cell r="AB130">
            <v>-60000</v>
          </cell>
        </row>
        <row r="131">
          <cell r="A131" t="str">
            <v>MAR_TRNSF_073C</v>
          </cell>
          <cell r="J131" t="str">
            <v>ENERGY SUPPLYBT</v>
          </cell>
          <cell r="K131" t="str">
            <v>MAR_TRNSF_073CIN</v>
          </cell>
          <cell r="L131" t="str">
            <v>IT Business Technology Projects</v>
          </cell>
          <cell r="AB131">
            <v>60000</v>
          </cell>
        </row>
        <row r="132">
          <cell r="A132" t="str">
            <v>MAR_TRNSF_073D</v>
          </cell>
          <cell r="J132" t="str">
            <v>ELECTRIC OPERATIONSBT</v>
          </cell>
          <cell r="K132" t="str">
            <v>MAR_TRNSF_073DOUT</v>
          </cell>
          <cell r="L132" t="str">
            <v>IT Business Technology Projects</v>
          </cell>
          <cell r="AB132">
            <v>-20000.009999999998</v>
          </cell>
        </row>
        <row r="133">
          <cell r="A133" t="str">
            <v>MAR_TRNSF_073D</v>
          </cell>
          <cell r="J133" t="str">
            <v>ENERGY SUPPLYBT</v>
          </cell>
          <cell r="K133" t="str">
            <v>MAR_TRNSF_073DIN</v>
          </cell>
          <cell r="L133" t="str">
            <v>IT Business Technology Projects</v>
          </cell>
          <cell r="AB133">
            <v>20000.010000000002</v>
          </cell>
        </row>
        <row r="134">
          <cell r="A134" t="str">
            <v>MAR_TRNSF_074</v>
          </cell>
          <cell r="J134" t="str">
            <v>IT CONTRACT MANAGEMENT</v>
          </cell>
          <cell r="K134" t="str">
            <v>MAR_TRNSF_074IN</v>
          </cell>
          <cell r="L134" t="str">
            <v xml:space="preserve"> IT Operations</v>
          </cell>
          <cell r="AB134">
            <v>272000</v>
          </cell>
        </row>
        <row r="135">
          <cell r="A135" t="str">
            <v>MAR_TRNSF_074</v>
          </cell>
          <cell r="J135" t="str">
            <v>ELECTRIC OPERATIONSBT</v>
          </cell>
          <cell r="K135" t="str">
            <v>MAR_TRNSF_074OUT</v>
          </cell>
          <cell r="L135" t="str">
            <v>IT Business Technology Projects</v>
          </cell>
          <cell r="AB135">
            <v>-272000</v>
          </cell>
        </row>
        <row r="136">
          <cell r="A136" t="str">
            <v>MAR_TRNSF_075</v>
          </cell>
          <cell r="J136" t="str">
            <v>MANAGEMENT RESERVE (EXP)</v>
          </cell>
          <cell r="K136" t="str">
            <v>MAR_TRNSF_075OUT</v>
          </cell>
          <cell r="L136" t="str">
            <v>IT Business Technology Projects</v>
          </cell>
          <cell r="AB136">
            <v>-200000</v>
          </cell>
        </row>
        <row r="137">
          <cell r="A137" t="str">
            <v>MAR_TRNSF_075</v>
          </cell>
          <cell r="J137" t="str">
            <v>Corporate ServicesBT</v>
          </cell>
          <cell r="K137" t="str">
            <v>MAR_TRNSF_075IN</v>
          </cell>
          <cell r="L137" t="str">
            <v>IT Business Technology Projects</v>
          </cell>
          <cell r="AB137">
            <v>200000</v>
          </cell>
        </row>
        <row r="138">
          <cell r="A138" t="str">
            <v>MAR_TRNSF_076</v>
          </cell>
          <cell r="J138" t="str">
            <v>MANAGEMENT RESERVE (EXP)</v>
          </cell>
          <cell r="K138" t="str">
            <v>MAR_TRNSF_076OUT</v>
          </cell>
          <cell r="L138" t="str">
            <v>IT Business Technology Projects</v>
          </cell>
          <cell r="AB138">
            <v>-143275</v>
          </cell>
        </row>
        <row r="139">
          <cell r="A139" t="str">
            <v>MAR_TRNSF_076</v>
          </cell>
          <cell r="J139" t="str">
            <v>CUSTOMER CAREBT</v>
          </cell>
          <cell r="K139" t="str">
            <v>MAR_TRNSF_076IN</v>
          </cell>
          <cell r="L139" t="str">
            <v>IT Business Technology Projects</v>
          </cell>
          <cell r="AB139">
            <v>143275</v>
          </cell>
        </row>
        <row r="140">
          <cell r="A140" t="str">
            <v>MAR_TRNSF_084</v>
          </cell>
          <cell r="J140" t="str">
            <v>CUSTOMER CARE</v>
          </cell>
          <cell r="K140" t="str">
            <v>MAR_TRNSF_084IN</v>
          </cell>
          <cell r="L140" t="str">
            <v xml:space="preserve"> IT Business Technology</v>
          </cell>
          <cell r="AB140">
            <v>1115382</v>
          </cell>
        </row>
        <row r="141">
          <cell r="A141" t="str">
            <v>MAR_TRNSF_084</v>
          </cell>
          <cell r="J141" t="str">
            <v>CUSTOMER CARE</v>
          </cell>
          <cell r="K141" t="str">
            <v>MAR_TRNSF_084IN</v>
          </cell>
          <cell r="L141" t="str">
            <v xml:space="preserve"> IT Business Technology</v>
          </cell>
          <cell r="AB141">
            <v>460000</v>
          </cell>
        </row>
        <row r="142">
          <cell r="A142" t="str">
            <v>MAR_TRNSF_084</v>
          </cell>
          <cell r="J142" t="str">
            <v>CUSTOMER CARE</v>
          </cell>
          <cell r="K142" t="str">
            <v>MAR_TRNSF_084OUT</v>
          </cell>
          <cell r="L142" t="str">
            <v xml:space="preserve"> IT Business Technology</v>
          </cell>
          <cell r="AB142">
            <v>-1575382</v>
          </cell>
        </row>
        <row r="143">
          <cell r="A143" t="str">
            <v>MAR_TRNSF_085</v>
          </cell>
          <cell r="J143" t="str">
            <v>IT COMPUTING SERVICES</v>
          </cell>
          <cell r="K143" t="str">
            <v>MAR_TRNSF_085IN</v>
          </cell>
          <cell r="L143" t="str">
            <v xml:space="preserve"> IT Operations</v>
          </cell>
          <cell r="AB143">
            <v>9395743.7699999996</v>
          </cell>
        </row>
        <row r="144">
          <cell r="A144" t="str">
            <v>MAR_TRNSF_085</v>
          </cell>
          <cell r="J144" t="str">
            <v>IT COMPUTING SERVICES</v>
          </cell>
          <cell r="K144" t="str">
            <v>MAR_TRNSF_085OUT</v>
          </cell>
          <cell r="L144" t="str">
            <v xml:space="preserve"> IT Operations</v>
          </cell>
          <cell r="AB144">
            <v>-9395743.7699999996</v>
          </cell>
        </row>
        <row r="145">
          <cell r="A145" t="str">
            <v>MAR_TRNSF_086</v>
          </cell>
          <cell r="J145" t="str">
            <v>IT COMPUTING SERVICES</v>
          </cell>
          <cell r="K145" t="str">
            <v>MAR_TRNSF_086OUT</v>
          </cell>
          <cell r="L145" t="str">
            <v xml:space="preserve"> IT Operations</v>
          </cell>
          <cell r="AB145">
            <v>-881000.00000000023</v>
          </cell>
        </row>
        <row r="146">
          <cell r="A146" t="str">
            <v>MAR_TRNSF_086</v>
          </cell>
          <cell r="J146" t="str">
            <v>ENTERPRISE NETWORK OPERATIONS CENTER</v>
          </cell>
          <cell r="K146" t="str">
            <v>MAR_TRNSF_086IN</v>
          </cell>
          <cell r="L146" t="str">
            <v xml:space="preserve"> IT Operations</v>
          </cell>
          <cell r="AB146">
            <v>881000.00000000023</v>
          </cell>
        </row>
        <row r="147">
          <cell r="A147" t="str">
            <v>MAR_TRNSF_087</v>
          </cell>
          <cell r="J147" t="str">
            <v>IT COMPUTING SERVICES</v>
          </cell>
          <cell r="K147" t="str">
            <v>MAR_TRNSF_087OUT</v>
          </cell>
          <cell r="L147" t="str">
            <v xml:space="preserve"> IT Operations</v>
          </cell>
          <cell r="AB147">
            <v>-162627</v>
          </cell>
        </row>
        <row r="148">
          <cell r="A148" t="str">
            <v>MAR_TRNSF_087</v>
          </cell>
          <cell r="J148" t="str">
            <v>ENTERPRISE NETWORK OPERATIONS CENTER</v>
          </cell>
          <cell r="K148" t="str">
            <v>MAR_TRNSF_087IN</v>
          </cell>
          <cell r="L148" t="str">
            <v xml:space="preserve"> IT Operations</v>
          </cell>
          <cell r="AB148">
            <v>162627</v>
          </cell>
        </row>
        <row r="149">
          <cell r="A149" t="str">
            <v>MAR_TRNSF_088</v>
          </cell>
          <cell r="J149" t="str">
            <v>IT APPLICATION OPERATIONS</v>
          </cell>
          <cell r="K149" t="str">
            <v>MAR_TRNSF_088OUT</v>
          </cell>
          <cell r="L149" t="str">
            <v xml:space="preserve"> IT Operations</v>
          </cell>
          <cell r="AB149">
            <v>-487410.30000000005</v>
          </cell>
        </row>
        <row r="150">
          <cell r="A150" t="str">
            <v>MAR_TRNSF_088</v>
          </cell>
          <cell r="J150" t="str">
            <v>ENTERPRISE NETWORK OPERATIONS CENTER</v>
          </cell>
          <cell r="K150" t="str">
            <v>MAR_TRNSF_088IN</v>
          </cell>
          <cell r="L150" t="str">
            <v xml:space="preserve"> IT Operations</v>
          </cell>
          <cell r="AB150">
            <v>487410.30000000005</v>
          </cell>
        </row>
        <row r="151">
          <cell r="A151" t="str">
            <v>MAR_TRNSF_089</v>
          </cell>
          <cell r="J151" t="str">
            <v>IT APPLICATION OPERATIONS</v>
          </cell>
          <cell r="K151" t="str">
            <v>MAR_TRNSF_089OUT</v>
          </cell>
          <cell r="L151" t="str">
            <v xml:space="preserve"> IT Operations</v>
          </cell>
          <cell r="AB151">
            <v>-350667.80000000005</v>
          </cell>
        </row>
        <row r="152">
          <cell r="A152" t="str">
            <v>MAR_TRNSF_089</v>
          </cell>
          <cell r="J152" t="str">
            <v>IT APPLICATION OPERATIONS</v>
          </cell>
          <cell r="K152" t="str">
            <v>MAR_TRNSF_089IN</v>
          </cell>
          <cell r="L152" t="str">
            <v xml:space="preserve"> IT Operations</v>
          </cell>
          <cell r="AB152">
            <v>350667.80000000005</v>
          </cell>
        </row>
        <row r="153">
          <cell r="A153" t="str">
            <v>MAR_TRNSF_090</v>
          </cell>
          <cell r="J153" t="str">
            <v>IT APPLICATION OPERATIONS</v>
          </cell>
          <cell r="K153" t="str">
            <v>MAR_TRNSF_090OUT</v>
          </cell>
          <cell r="L153" t="str">
            <v xml:space="preserve"> IT Operations</v>
          </cell>
          <cell r="AB153">
            <v>-586887.9</v>
          </cell>
        </row>
        <row r="154">
          <cell r="A154" t="str">
            <v>MAR_TRNSF_090</v>
          </cell>
          <cell r="J154" t="str">
            <v>IT APPLICATION OPERATIONS</v>
          </cell>
          <cell r="K154" t="str">
            <v>MAR_TRNSF_090IN</v>
          </cell>
          <cell r="L154" t="str">
            <v xml:space="preserve"> IT Operations</v>
          </cell>
          <cell r="AB154">
            <v>586887.9</v>
          </cell>
        </row>
        <row r="155">
          <cell r="A155" t="str">
            <v>MAR_TRNSF_091</v>
          </cell>
          <cell r="J155" t="str">
            <v>IT APPLICATION OPERATIONS</v>
          </cell>
          <cell r="K155" t="str">
            <v>MAR_TRNSF_091OUT</v>
          </cell>
          <cell r="L155" t="str">
            <v xml:space="preserve"> IT Operations</v>
          </cell>
          <cell r="AB155">
            <v>-500636.3</v>
          </cell>
        </row>
        <row r="156">
          <cell r="A156" t="str">
            <v>MAR_TRNSF_091</v>
          </cell>
          <cell r="J156" t="str">
            <v>IT APPLICATION OPERATIONS</v>
          </cell>
          <cell r="K156" t="str">
            <v>MAR_TRNSF_091IN</v>
          </cell>
          <cell r="L156" t="str">
            <v xml:space="preserve"> IT Operations</v>
          </cell>
          <cell r="AB156">
            <v>500636.3</v>
          </cell>
        </row>
        <row r="157">
          <cell r="A157" t="str">
            <v>MAR_TRNSF_092</v>
          </cell>
          <cell r="J157" t="str">
            <v>IT APPLICATION OPERATIONS</v>
          </cell>
          <cell r="K157" t="str">
            <v>MAR_TRNSF_092OUT</v>
          </cell>
          <cell r="L157" t="str">
            <v xml:space="preserve"> IT Operations</v>
          </cell>
          <cell r="AB157">
            <v>-40000</v>
          </cell>
        </row>
        <row r="158">
          <cell r="A158" t="str">
            <v>MAR_TRNSF_092</v>
          </cell>
          <cell r="J158" t="str">
            <v>IT APPLICATION OPERATIONS</v>
          </cell>
          <cell r="K158" t="str">
            <v>MAR_TRNSF_092IN</v>
          </cell>
          <cell r="L158" t="str">
            <v xml:space="preserve"> IT Operations</v>
          </cell>
          <cell r="AB158">
            <v>40000</v>
          </cell>
        </row>
        <row r="159">
          <cell r="A159" t="str">
            <v>MAR_TRNSF_093</v>
          </cell>
          <cell r="J159" t="str">
            <v>IT APPLICATION OPERATIONS</v>
          </cell>
          <cell r="K159" t="str">
            <v>MAR_TRNSF_093OUT</v>
          </cell>
          <cell r="L159" t="str">
            <v xml:space="preserve"> IT Operations</v>
          </cell>
          <cell r="AB159">
            <v>-243518.4</v>
          </cell>
        </row>
        <row r="160">
          <cell r="A160" t="str">
            <v>MAR_TRNSF_093</v>
          </cell>
          <cell r="J160" t="str">
            <v>IT APPLICATION OPERATIONS</v>
          </cell>
          <cell r="K160" t="str">
            <v>MAR_TRNSF_093IN</v>
          </cell>
          <cell r="L160" t="str">
            <v xml:space="preserve"> IT Operations</v>
          </cell>
          <cell r="AB160">
            <v>243518.4</v>
          </cell>
        </row>
        <row r="161">
          <cell r="A161" t="str">
            <v>MAR_TRNSF_094</v>
          </cell>
          <cell r="J161" t="str">
            <v>IT APPLICATION OPERATIONS</v>
          </cell>
          <cell r="K161" t="str">
            <v>MAR_TRNSF_094OUT</v>
          </cell>
          <cell r="L161" t="str">
            <v xml:space="preserve"> IT Operations</v>
          </cell>
          <cell r="AB161">
            <v>-595000</v>
          </cell>
        </row>
        <row r="162">
          <cell r="A162" t="str">
            <v>MAR_TRNSF_094</v>
          </cell>
          <cell r="J162" t="str">
            <v>IT APPLICATION OPERATIONS</v>
          </cell>
          <cell r="K162" t="str">
            <v>MAR_TRNSF_094IN</v>
          </cell>
          <cell r="L162" t="str">
            <v xml:space="preserve"> IT Operations</v>
          </cell>
          <cell r="AB162">
            <v>595000</v>
          </cell>
        </row>
        <row r="163">
          <cell r="A163" t="str">
            <v>MAR_TRNSF_095</v>
          </cell>
          <cell r="J163" t="str">
            <v>IT APPLICATION OPERATIONS</v>
          </cell>
          <cell r="K163" t="str">
            <v>MAR_TRNSF_095OUT</v>
          </cell>
          <cell r="L163" t="str">
            <v xml:space="preserve"> IT Operations</v>
          </cell>
          <cell r="AB163">
            <v>-84266.000000000015</v>
          </cell>
        </row>
        <row r="164">
          <cell r="A164" t="str">
            <v>MAR_TRNSF_095</v>
          </cell>
          <cell r="J164" t="str">
            <v>IT APPLICATION OPERATIONS</v>
          </cell>
          <cell r="K164" t="str">
            <v>MAR_TRNSF_095IN</v>
          </cell>
          <cell r="L164" t="str">
            <v xml:space="preserve"> IT Operations</v>
          </cell>
          <cell r="AB164">
            <v>84266.000000000015</v>
          </cell>
        </row>
        <row r="165">
          <cell r="A165" t="str">
            <v>MAR_TRNSF_096</v>
          </cell>
          <cell r="J165" t="str">
            <v>IT APPLICATION OPERATIONS</v>
          </cell>
          <cell r="K165" t="str">
            <v>MAR_TRNSF_096OUT</v>
          </cell>
          <cell r="L165" t="str">
            <v xml:space="preserve"> IT Operations</v>
          </cell>
          <cell r="AB165">
            <v>-460000</v>
          </cell>
        </row>
        <row r="166">
          <cell r="A166" t="str">
            <v>MAR_TRNSF_096</v>
          </cell>
          <cell r="J166" t="str">
            <v>IT APPLICATION OPERATIONS</v>
          </cell>
          <cell r="K166" t="str">
            <v>MAR_TRNSF_096IN</v>
          </cell>
          <cell r="L166" t="str">
            <v xml:space="preserve"> IT Operations</v>
          </cell>
          <cell r="AB166">
            <v>460000</v>
          </cell>
        </row>
        <row r="167">
          <cell r="A167" t="str">
            <v>APR_TRNSF_001</v>
          </cell>
          <cell r="J167" t="str">
            <v>EXTERNAL</v>
          </cell>
          <cell r="K167" t="str">
            <v>APR_TRNSF_001IN</v>
          </cell>
          <cell r="L167" t="str">
            <v>Gas Operations</v>
          </cell>
          <cell r="AB167">
            <v>101000</v>
          </cell>
        </row>
        <row r="168">
          <cell r="A168" t="str">
            <v>APR_TRNSF_001</v>
          </cell>
          <cell r="J168" t="str">
            <v>GAS OPERATIONSBT</v>
          </cell>
          <cell r="K168" t="str">
            <v>APR_TRNSF_001OUT</v>
          </cell>
          <cell r="L168" t="str">
            <v>IT Business Technology Projects</v>
          </cell>
          <cell r="AB168">
            <v>-101000</v>
          </cell>
        </row>
        <row r="169">
          <cell r="A169" t="str">
            <v>APR_TRNSF_004</v>
          </cell>
          <cell r="J169" t="str">
            <v>EXTERNAL</v>
          </cell>
          <cell r="K169" t="str">
            <v>APR_TRNSF_004OUT</v>
          </cell>
          <cell r="L169" t="str">
            <v>Gas Operations</v>
          </cell>
          <cell r="AB169">
            <v>-252000</v>
          </cell>
        </row>
        <row r="170">
          <cell r="A170" t="str">
            <v>APR_TRNSF_004</v>
          </cell>
          <cell r="J170" t="str">
            <v>GAS OPERATIONSBT</v>
          </cell>
          <cell r="K170" t="str">
            <v>APR_TRNSF_004IN</v>
          </cell>
          <cell r="L170" t="str">
            <v>IT Business Technology Projects</v>
          </cell>
          <cell r="AB170">
            <v>252000</v>
          </cell>
        </row>
        <row r="171">
          <cell r="A171" t="str">
            <v>APR_TRNSF_006</v>
          </cell>
          <cell r="J171" t="str">
            <v>EXTERNAL</v>
          </cell>
          <cell r="K171" t="str">
            <v>APR_TRNSF_006OUT</v>
          </cell>
          <cell r="L171" t="str">
            <v>Gas Operations</v>
          </cell>
          <cell r="AB171">
            <v>-100000</v>
          </cell>
        </row>
        <row r="172">
          <cell r="A172" t="str">
            <v>APR_TRNSF_006</v>
          </cell>
          <cell r="J172" t="str">
            <v>GAS OPERATIONSBT</v>
          </cell>
          <cell r="K172" t="str">
            <v>APR_TRNSF_006IN</v>
          </cell>
          <cell r="L172" t="str">
            <v>IT Business Technology Projects</v>
          </cell>
          <cell r="AB172">
            <v>100000</v>
          </cell>
        </row>
        <row r="173">
          <cell r="A173" t="str">
            <v>APR_TRNSF_077</v>
          </cell>
          <cell r="J173" t="str">
            <v>ENERGY SUPPLYBT</v>
          </cell>
          <cell r="K173" t="str">
            <v>APR_TRNSF_077OUT</v>
          </cell>
          <cell r="L173" t="str">
            <v>IT Business Technology Projects</v>
          </cell>
          <cell r="AB173">
            <v>-20000</v>
          </cell>
        </row>
        <row r="174">
          <cell r="A174" t="str">
            <v>APR_TRNSF_077</v>
          </cell>
          <cell r="J174" t="str">
            <v>ENERGY SUPPLYBT</v>
          </cell>
          <cell r="K174" t="str">
            <v>APR_TRNSF_077IN</v>
          </cell>
          <cell r="L174" t="str">
            <v>IT Business Technology Projects</v>
          </cell>
          <cell r="AB174">
            <v>20000</v>
          </cell>
        </row>
        <row r="175">
          <cell r="A175" t="str">
            <v>APR_TRNSF_078</v>
          </cell>
          <cell r="J175" t="str">
            <v>CUSTOMER CAREBT</v>
          </cell>
          <cell r="K175" t="str">
            <v>APR_TRNSF_078OUT</v>
          </cell>
          <cell r="L175" t="str">
            <v>IT Business Technology Projects</v>
          </cell>
          <cell r="AB175">
            <v>-142480</v>
          </cell>
        </row>
        <row r="176">
          <cell r="A176" t="str">
            <v>APR_TRNSF_078</v>
          </cell>
          <cell r="J176" t="str">
            <v>CUSTOMER CAREBT</v>
          </cell>
          <cell r="K176" t="str">
            <v>APR_TRNSF_078IN</v>
          </cell>
          <cell r="L176" t="str">
            <v>IT Business Technology Projects</v>
          </cell>
          <cell r="AB176">
            <v>142480</v>
          </cell>
        </row>
        <row r="177">
          <cell r="A177" t="str">
            <v>APR_TRNSF_079</v>
          </cell>
          <cell r="J177" t="str">
            <v>MANAGEMENT RESERVE (EXP)</v>
          </cell>
          <cell r="K177" t="str">
            <v>APR_TRNSF_079IN</v>
          </cell>
          <cell r="L177" t="str">
            <v>IT Business Technology Projects</v>
          </cell>
          <cell r="AB177">
            <v>200000</v>
          </cell>
        </row>
        <row r="178">
          <cell r="A178" t="str">
            <v>APR_TRNSF_079</v>
          </cell>
          <cell r="J178" t="str">
            <v>Corporate ServicesBT</v>
          </cell>
          <cell r="K178" t="str">
            <v>APR_TRNSF_079OUT</v>
          </cell>
          <cell r="L178" t="str">
            <v>IT Business Technology Projects</v>
          </cell>
          <cell r="AB178">
            <v>-200000</v>
          </cell>
        </row>
        <row r="179">
          <cell r="A179" t="str">
            <v>APR_TRNSF_079A</v>
          </cell>
          <cell r="J179" t="str">
            <v>MANAGEMENT RESERVE (EXP)</v>
          </cell>
          <cell r="K179" t="str">
            <v>APR_TRNSF_079AIN</v>
          </cell>
          <cell r="L179" t="str">
            <v>IT Business Technology Projects</v>
          </cell>
          <cell r="AB179">
            <v>286550</v>
          </cell>
        </row>
        <row r="180">
          <cell r="A180" t="str">
            <v>APR_TRNSF_079A</v>
          </cell>
          <cell r="J180" t="str">
            <v>CUSTOMER CAREBT</v>
          </cell>
          <cell r="K180" t="str">
            <v>APR_TRNSF_079AOUT</v>
          </cell>
          <cell r="L180" t="str">
            <v>IT Business Technology Projects</v>
          </cell>
          <cell r="AB180">
            <v>-286550</v>
          </cell>
        </row>
        <row r="181">
          <cell r="A181" t="str">
            <v>APR_TRNSF_087</v>
          </cell>
          <cell r="J181" t="str">
            <v>SECURITY</v>
          </cell>
          <cell r="K181" t="str">
            <v>APR_TRNSF_087OUT</v>
          </cell>
          <cell r="L181" t="str">
            <v>Security</v>
          </cell>
          <cell r="AB181">
            <v>-150000</v>
          </cell>
        </row>
        <row r="182">
          <cell r="A182" t="str">
            <v>APR_TRNSF_087</v>
          </cell>
          <cell r="J182" t="str">
            <v>IT RELIABILITY PROJECTS</v>
          </cell>
          <cell r="K182" t="str">
            <v>APR_TRNSF_087IN</v>
          </cell>
          <cell r="L182" t="str">
            <v>I&amp;O Reliability</v>
          </cell>
          <cell r="AB182">
            <v>150000</v>
          </cell>
        </row>
        <row r="183">
          <cell r="A183" t="str">
            <v>APR_TRNSF_088</v>
          </cell>
          <cell r="J183" t="str">
            <v>IT CONTRACT MANAGEMENT</v>
          </cell>
          <cell r="K183" t="str">
            <v>APR_TRNSF_088OUT</v>
          </cell>
          <cell r="L183" t="str">
            <v>I&amp;O Reliability</v>
          </cell>
          <cell r="AB183">
            <v>-1031333.58</v>
          </cell>
        </row>
        <row r="184">
          <cell r="A184" t="str">
            <v>APR_TRNSF_088</v>
          </cell>
          <cell r="J184" t="str">
            <v>IT CONTRACT MANAGEMENT</v>
          </cell>
          <cell r="K184" t="str">
            <v>APR_TRNSF_088IN</v>
          </cell>
          <cell r="L184" t="str">
            <v>I&amp;O Reliability</v>
          </cell>
          <cell r="AB184">
            <v>1031333.58</v>
          </cell>
        </row>
        <row r="185">
          <cell r="A185" t="str">
            <v>APR_TRNSF_089</v>
          </cell>
          <cell r="J185" t="str">
            <v>IT COMPUTING SERVICES</v>
          </cell>
          <cell r="K185" t="str">
            <v>APR_TRNSF_089OUT</v>
          </cell>
          <cell r="L185" t="str">
            <v xml:space="preserve"> IT Operations</v>
          </cell>
          <cell r="AB185">
            <v>-718373.00000000023</v>
          </cell>
        </row>
        <row r="186">
          <cell r="A186" t="str">
            <v>APR_TRNSF_089</v>
          </cell>
          <cell r="J186" t="str">
            <v>IT COMPUTING SERVICES</v>
          </cell>
          <cell r="K186" t="str">
            <v>APR_TRNSF_089IN</v>
          </cell>
          <cell r="L186" t="str">
            <v xml:space="preserve"> IT Operations</v>
          </cell>
          <cell r="AB186">
            <v>718373.00000000023</v>
          </cell>
        </row>
        <row r="187">
          <cell r="A187" t="str">
            <v>APR_TRNSF_090</v>
          </cell>
          <cell r="J187" t="str">
            <v>LIFECYCLE - CORE</v>
          </cell>
          <cell r="K187" t="str">
            <v>APR_TRNSF_090IN</v>
          </cell>
          <cell r="L187" t="str">
            <v>I&amp;O Reliability</v>
          </cell>
          <cell r="AB187">
            <v>717999.93</v>
          </cell>
        </row>
        <row r="188">
          <cell r="A188" t="str">
            <v>APR_TRNSF_090</v>
          </cell>
          <cell r="J188" t="str">
            <v>LIFECYCLE - CORE</v>
          </cell>
          <cell r="K188" t="str">
            <v>APR_TRNSF_090IN</v>
          </cell>
          <cell r="L188" t="str">
            <v>I&amp;O Reliability</v>
          </cell>
          <cell r="AB188">
            <v>6301.7999999999993</v>
          </cell>
        </row>
        <row r="189">
          <cell r="A189" t="str">
            <v>APR_TRNSF_090</v>
          </cell>
          <cell r="J189" t="str">
            <v>LIFECYCLE - CORE</v>
          </cell>
          <cell r="K189" t="str">
            <v>APR_TRNSF_090OUT</v>
          </cell>
          <cell r="L189" t="str">
            <v>I&amp;O Reliability</v>
          </cell>
          <cell r="AB189">
            <v>-221698.08</v>
          </cell>
        </row>
        <row r="190">
          <cell r="A190" t="str">
            <v>APR_TRNSF_090</v>
          </cell>
          <cell r="J190" t="str">
            <v>LIFECYCLE - CORE</v>
          </cell>
          <cell r="K190" t="str">
            <v>APR_TRNSF_090OUT</v>
          </cell>
          <cell r="L190" t="str">
            <v>I&amp;O Reliability</v>
          </cell>
          <cell r="AB190">
            <v>-373282.92</v>
          </cell>
        </row>
        <row r="191">
          <cell r="A191" t="str">
            <v>APR_TRNSF_090</v>
          </cell>
          <cell r="J191" t="str">
            <v>LIFECYCLE - CORE</v>
          </cell>
          <cell r="K191" t="str">
            <v>APR_TRNSF_090OUT</v>
          </cell>
          <cell r="L191" t="str">
            <v>I&amp;O Reliability</v>
          </cell>
          <cell r="AB191">
            <v>-139320.72</v>
          </cell>
        </row>
        <row r="192">
          <cell r="A192" t="str">
            <v>APR_TRNSF_090</v>
          </cell>
          <cell r="J192" t="str">
            <v>LIFECYCLE - CORE</v>
          </cell>
          <cell r="K192" t="str">
            <v>APR_TRNSF_090IN</v>
          </cell>
          <cell r="L192" t="str">
            <v>I&amp;O Reliability</v>
          </cell>
          <cell r="AB192">
            <v>9999.99</v>
          </cell>
        </row>
        <row r="193">
          <cell r="A193" t="str">
            <v>APR_TRNSF_091</v>
          </cell>
          <cell r="J193" t="str">
            <v>LIFECYCLE - CORE</v>
          </cell>
          <cell r="K193" t="str">
            <v>APR_TRNSF_091OUT</v>
          </cell>
          <cell r="L193" t="str">
            <v>I&amp;O Reliability</v>
          </cell>
          <cell r="AB193">
            <v>-8482.14</v>
          </cell>
        </row>
        <row r="194">
          <cell r="A194" t="str">
            <v>APR_TRNSF_091</v>
          </cell>
          <cell r="J194" t="str">
            <v>LIFECYCLE - CORE</v>
          </cell>
          <cell r="K194" t="str">
            <v>APR_TRNSF_091IN</v>
          </cell>
          <cell r="L194" t="str">
            <v>I&amp;O Reliability</v>
          </cell>
          <cell r="AB194">
            <v>149553.54</v>
          </cell>
        </row>
        <row r="195">
          <cell r="A195" t="str">
            <v>APR_TRNSF_091</v>
          </cell>
          <cell r="J195" t="str">
            <v>LIFECYCLE - CORE</v>
          </cell>
          <cell r="K195" t="str">
            <v>APR_TRNSF_091OUT</v>
          </cell>
          <cell r="L195" t="str">
            <v>I&amp;O Reliability</v>
          </cell>
          <cell r="AB195">
            <v>-165848.22000000003</v>
          </cell>
        </row>
        <row r="196">
          <cell r="A196" t="str">
            <v>APR_TRNSF_091</v>
          </cell>
          <cell r="J196" t="str">
            <v>LIFECYCLE - CORE</v>
          </cell>
          <cell r="K196" t="str">
            <v>APR_TRNSF_091IN</v>
          </cell>
          <cell r="L196" t="str">
            <v>I&amp;O Reliability</v>
          </cell>
          <cell r="AB196">
            <v>99910.799999999988</v>
          </cell>
        </row>
        <row r="197">
          <cell r="A197" t="str">
            <v>APR_TRNSF_091</v>
          </cell>
          <cell r="J197" t="str">
            <v>LIFECYCLE - CORE</v>
          </cell>
          <cell r="K197" t="str">
            <v>APR_TRNSF_091IN</v>
          </cell>
          <cell r="L197" t="str">
            <v>I&amp;O Reliability</v>
          </cell>
          <cell r="AB197">
            <v>68392.799999999988</v>
          </cell>
        </row>
        <row r="198">
          <cell r="A198" t="str">
            <v>APR_TRNSF_091</v>
          </cell>
          <cell r="J198" t="str">
            <v>LIFECYCLE - CORE</v>
          </cell>
          <cell r="K198" t="str">
            <v>APR_TRNSF_091OUT</v>
          </cell>
          <cell r="L198" t="str">
            <v>I&amp;O Reliability</v>
          </cell>
          <cell r="AB198">
            <v>-143526.78</v>
          </cell>
        </row>
        <row r="199">
          <cell r="A199" t="str">
            <v>APR_TRNSF_092</v>
          </cell>
          <cell r="J199" t="str">
            <v>IT SERVICE MANAGEMENT</v>
          </cell>
          <cell r="K199" t="str">
            <v>APR_TRNSF_092OUT</v>
          </cell>
          <cell r="L199" t="str">
            <v>I&amp;O Reliability</v>
          </cell>
          <cell r="AB199">
            <v>-142510.22999999998</v>
          </cell>
        </row>
        <row r="200">
          <cell r="A200" t="str">
            <v>APR_TRNSF_092</v>
          </cell>
          <cell r="J200" t="str">
            <v>ENTERPRISE NETWORK OPERATIONS CENTER</v>
          </cell>
          <cell r="K200" t="str">
            <v>APR_TRNSF_092IN</v>
          </cell>
          <cell r="L200" t="str">
            <v>I&amp;O Reliability</v>
          </cell>
          <cell r="AB200">
            <v>142510.22999999998</v>
          </cell>
        </row>
        <row r="201">
          <cell r="A201" t="str">
            <v>APR_TRNSF_071</v>
          </cell>
          <cell r="J201" t="str">
            <v>CUSTOMER CAREBT</v>
          </cell>
          <cell r="K201" t="str">
            <v>APR_TRNSF_071IN</v>
          </cell>
          <cell r="L201" t="str">
            <v>IT Business Technology Projects</v>
          </cell>
          <cell r="AB201">
            <v>236000.31</v>
          </cell>
        </row>
        <row r="202">
          <cell r="A202" t="str">
            <v>APR_TRNSF_071</v>
          </cell>
          <cell r="J202" t="str">
            <v>CUSTOMER CAREBT</v>
          </cell>
          <cell r="K202" t="str">
            <v>APR_TRNSF_071IN</v>
          </cell>
          <cell r="L202" t="str">
            <v>IT Business Technology Projects</v>
          </cell>
          <cell r="AB202">
            <v>265000.01</v>
          </cell>
        </row>
        <row r="203">
          <cell r="A203" t="str">
            <v>APR_TRNSF_071</v>
          </cell>
          <cell r="J203" t="str">
            <v>EXTERNAL</v>
          </cell>
          <cell r="K203" t="str">
            <v>APR_TRNSF_071OUT</v>
          </cell>
          <cell r="L203" t="str">
            <v>Customer Care</v>
          </cell>
          <cell r="AB203">
            <v>-501000.32</v>
          </cell>
        </row>
        <row r="204">
          <cell r="A204" t="str">
            <v>APR_TRNSF_071A</v>
          </cell>
          <cell r="J204" t="str">
            <v>CUSTOMER CAREBT</v>
          </cell>
          <cell r="K204" t="str">
            <v>APR_TRNSF_071AIN</v>
          </cell>
          <cell r="L204" t="str">
            <v>IT Business Technology Projects</v>
          </cell>
          <cell r="AB204">
            <v>336999.67999999999</v>
          </cell>
        </row>
        <row r="205">
          <cell r="A205" t="str">
            <v>APR_TRNSF_071A</v>
          </cell>
          <cell r="J205" t="str">
            <v>EXTERNAL</v>
          </cell>
          <cell r="K205" t="str">
            <v>APR_TRNSF_071AOUT</v>
          </cell>
          <cell r="L205" t="str">
            <v>Customer Care</v>
          </cell>
          <cell r="AB205">
            <v>-224999.67999999999</v>
          </cell>
        </row>
        <row r="206">
          <cell r="A206" t="str">
            <v>APR_TRNSF_071A</v>
          </cell>
          <cell r="J206" t="str">
            <v>EXTERNAL</v>
          </cell>
          <cell r="K206" t="str">
            <v>APR_TRNSF_071AOUT</v>
          </cell>
          <cell r="L206" t="str">
            <v>Customer Care</v>
          </cell>
          <cell r="AB206">
            <v>-87600</v>
          </cell>
        </row>
        <row r="207">
          <cell r="A207" t="str">
            <v>APR_TRNSF_071A</v>
          </cell>
          <cell r="J207" t="str">
            <v>EXTERNAL</v>
          </cell>
          <cell r="K207" t="str">
            <v>APR_TRNSF_071AOUT</v>
          </cell>
          <cell r="L207" t="str">
            <v>Customer Care</v>
          </cell>
          <cell r="AB207">
            <v>-10000</v>
          </cell>
        </row>
        <row r="208">
          <cell r="A208" t="str">
            <v>APR_TRNSF_071A</v>
          </cell>
          <cell r="J208" t="str">
            <v>EXTERNAL</v>
          </cell>
          <cell r="K208" t="str">
            <v>APR_TRNSF_071AOUT</v>
          </cell>
          <cell r="L208" t="str">
            <v>Customer Care</v>
          </cell>
          <cell r="AB208">
            <v>-14400</v>
          </cell>
        </row>
        <row r="209">
          <cell r="A209" t="str">
            <v>MAY_TRNSF_002</v>
          </cell>
          <cell r="J209" t="str">
            <v>EXTERNAL</v>
          </cell>
          <cell r="K209" t="str">
            <v>MAY_TRNSF_002OUT</v>
          </cell>
          <cell r="L209" t="str">
            <v>Gas Operations</v>
          </cell>
          <cell r="AB209">
            <v>-101000</v>
          </cell>
        </row>
        <row r="210">
          <cell r="A210" t="str">
            <v>MAY_TRNSF_002</v>
          </cell>
          <cell r="J210" t="str">
            <v>GAS OPERATIONSBT</v>
          </cell>
          <cell r="K210" t="str">
            <v>MAY_TRNSF_002IN</v>
          </cell>
          <cell r="L210" t="str">
            <v>IT Business Technology Projects</v>
          </cell>
          <cell r="AB210">
            <v>101000</v>
          </cell>
        </row>
        <row r="211">
          <cell r="A211" t="str">
            <v>MAY_TRNSF_071</v>
          </cell>
          <cell r="J211" t="str">
            <v>IT APPLICATION OPERATIONS</v>
          </cell>
          <cell r="K211" t="str">
            <v>MAY_TRNSF_071OUT</v>
          </cell>
          <cell r="L211" t="str">
            <v xml:space="preserve"> IT Operations</v>
          </cell>
          <cell r="AB211">
            <v>-218163.43999999997</v>
          </cell>
        </row>
        <row r="212">
          <cell r="A212" t="str">
            <v>MAY_TRNSF_071</v>
          </cell>
          <cell r="J212" t="str">
            <v>STRATEGY &amp; ENTERPRISE ARCHITECTURE</v>
          </cell>
          <cell r="K212" t="str">
            <v>MAY_TRNSF_071IN</v>
          </cell>
          <cell r="L212" t="str">
            <v xml:space="preserve"> IT Operations</v>
          </cell>
          <cell r="AB212">
            <v>218163.43999999997</v>
          </cell>
        </row>
        <row r="213">
          <cell r="A213" t="str">
            <v>MAY_TRNSF_072</v>
          </cell>
          <cell r="J213" t="str">
            <v>IT COMPUTING SERVICES</v>
          </cell>
          <cell r="K213" t="str">
            <v>MAY_TRNSF_072OUT</v>
          </cell>
          <cell r="L213" t="str">
            <v xml:space="preserve"> IT Operations</v>
          </cell>
          <cell r="AB213">
            <v>-132628.07999999999</v>
          </cell>
        </row>
        <row r="214">
          <cell r="A214" t="str">
            <v>MAY_TRNSF_072</v>
          </cell>
          <cell r="J214" t="str">
            <v>IT COMPUTING SERVICES</v>
          </cell>
          <cell r="K214" t="str">
            <v>MAY_TRNSF_072OUT</v>
          </cell>
          <cell r="L214" t="str">
            <v xml:space="preserve"> IT Operations</v>
          </cell>
          <cell r="AB214">
            <v>-132132</v>
          </cell>
        </row>
        <row r="215">
          <cell r="A215" t="str">
            <v>MAY_TRNSF_072</v>
          </cell>
          <cell r="J215" t="str">
            <v>ENTERPRISE NETWORK OPERATIONS CENTER</v>
          </cell>
          <cell r="K215" t="str">
            <v>MAY_TRNSF_072IN</v>
          </cell>
          <cell r="L215" t="str">
            <v xml:space="preserve"> IT Operations</v>
          </cell>
          <cell r="AB215">
            <v>264760.08</v>
          </cell>
        </row>
        <row r="216">
          <cell r="A216" t="str">
            <v>MAY_TRNSF_074</v>
          </cell>
          <cell r="J216" t="str">
            <v>AIS ARCHITECTURE</v>
          </cell>
          <cell r="K216" t="str">
            <v>MAY_TRNSF_074IN</v>
          </cell>
          <cell r="L216" t="str">
            <v xml:space="preserve"> IT Business Technology</v>
          </cell>
          <cell r="AB216">
            <v>400000</v>
          </cell>
        </row>
        <row r="217">
          <cell r="A217" t="str">
            <v>MAY_TRNSF_074</v>
          </cell>
          <cell r="J217" t="str">
            <v>IT SR VP-CIO</v>
          </cell>
          <cell r="K217" t="str">
            <v>MAY_TRNSF_074OUT</v>
          </cell>
          <cell r="L217" t="str">
            <v xml:space="preserve"> IT Sr. VP CIO </v>
          </cell>
          <cell r="AB217">
            <v>-400000</v>
          </cell>
        </row>
        <row r="218">
          <cell r="A218" t="str">
            <v>MAY_TRNSF_075</v>
          </cell>
          <cell r="J218" t="str">
            <v>ELECTRIC OPERATIONSBT</v>
          </cell>
          <cell r="K218" t="str">
            <v>MAY_TRNSF_075OUT</v>
          </cell>
          <cell r="L218" t="str">
            <v>IT Business Technology Projects</v>
          </cell>
          <cell r="AB218">
            <v>-16000</v>
          </cell>
        </row>
        <row r="219">
          <cell r="A219" t="str">
            <v>MAY_TRNSF_075</v>
          </cell>
          <cell r="J219" t="str">
            <v>ELECTRIC OPERATIONSBT</v>
          </cell>
          <cell r="K219" t="str">
            <v>MAY_TRNSF_075IN</v>
          </cell>
          <cell r="L219" t="str">
            <v>IT Business Technology Projects</v>
          </cell>
          <cell r="AB219">
            <v>16000</v>
          </cell>
        </row>
        <row r="220">
          <cell r="A220" t="str">
            <v>MAY_TRNSF_076</v>
          </cell>
          <cell r="J220" t="str">
            <v>ELECTRIC OPERATIONSBT</v>
          </cell>
          <cell r="K220" t="str">
            <v>MAY_TRNSF_076IN</v>
          </cell>
          <cell r="L220" t="str">
            <v>IT Business Technology Projects</v>
          </cell>
          <cell r="AB220">
            <v>230000</v>
          </cell>
        </row>
        <row r="221">
          <cell r="A221" t="str">
            <v>MAY_TRNSF_076</v>
          </cell>
          <cell r="J221" t="str">
            <v>ELECTRIC OPERATIONSBT</v>
          </cell>
          <cell r="K221" t="str">
            <v>MAY_TRNSF_076IN</v>
          </cell>
          <cell r="L221" t="str">
            <v>IT Business Technology Projects</v>
          </cell>
          <cell r="AB221">
            <v>400000</v>
          </cell>
        </row>
        <row r="222">
          <cell r="A222" t="str">
            <v>MAY_TRNSF_076</v>
          </cell>
          <cell r="J222" t="str">
            <v>ELECTRIC OPERATIONSBT</v>
          </cell>
          <cell r="K222" t="str">
            <v>MAY_TRNSF_076OUT</v>
          </cell>
          <cell r="L222" t="str">
            <v>IT Business Technology Projects</v>
          </cell>
          <cell r="AB222">
            <v>-630000</v>
          </cell>
        </row>
        <row r="223">
          <cell r="A223" t="str">
            <v>JUN_TRNSF_010</v>
          </cell>
          <cell r="J223" t="str">
            <v>EXTERNAL</v>
          </cell>
          <cell r="K223" t="str">
            <v>JUN_TRNSF_010OUT</v>
          </cell>
          <cell r="L223" t="str">
            <v>Gas Operations</v>
          </cell>
          <cell r="AB223">
            <v>-401709</v>
          </cell>
        </row>
        <row r="224">
          <cell r="A224" t="str">
            <v>JUN_TRNSF_010</v>
          </cell>
          <cell r="J224" t="str">
            <v>GAS OPERATIONSBT</v>
          </cell>
          <cell r="K224" t="str">
            <v>JUN_TRNSF_010IN</v>
          </cell>
          <cell r="L224" t="str">
            <v>IT Business Technology Projects</v>
          </cell>
          <cell r="AB224">
            <v>401709</v>
          </cell>
        </row>
        <row r="225">
          <cell r="A225" t="str">
            <v>JUN_TRNSF_012</v>
          </cell>
          <cell r="J225" t="str">
            <v>EXTERNAL</v>
          </cell>
          <cell r="K225" t="str">
            <v>JUN_TRNSF_012OUT</v>
          </cell>
          <cell r="L225" t="str">
            <v>Gas Operations</v>
          </cell>
          <cell r="AB225">
            <v>-23505.09</v>
          </cell>
        </row>
        <row r="226">
          <cell r="A226" t="str">
            <v>JUN_TRNSF_012</v>
          </cell>
          <cell r="J226" t="str">
            <v>ENERGY SUPPLYBT</v>
          </cell>
          <cell r="K226" t="str">
            <v>JUN_TRNSF_012IN</v>
          </cell>
          <cell r="L226" t="str">
            <v>IT Business Technology Projects</v>
          </cell>
          <cell r="AB226">
            <v>23505.09</v>
          </cell>
        </row>
        <row r="227">
          <cell r="A227" t="str">
            <v>JUN_TRNSF_013</v>
          </cell>
          <cell r="J227" t="str">
            <v>EXTERNAL</v>
          </cell>
          <cell r="K227" t="str">
            <v>JUN_TRNSF_013OUT</v>
          </cell>
          <cell r="L227" t="str">
            <v>Gas Operations</v>
          </cell>
          <cell r="AB227">
            <v>-367000</v>
          </cell>
        </row>
        <row r="228">
          <cell r="A228" t="str">
            <v>JUN_TRNSF_013</v>
          </cell>
          <cell r="J228" t="str">
            <v>GAS OPERATIONSBT</v>
          </cell>
          <cell r="K228" t="str">
            <v>JUN_TRNSF_013IN</v>
          </cell>
          <cell r="L228" t="str">
            <v>IT Business Technology Projects</v>
          </cell>
          <cell r="AB228">
            <v>367000</v>
          </cell>
        </row>
        <row r="229">
          <cell r="A229" t="str">
            <v>JUN_TRNSF_071</v>
          </cell>
          <cell r="J229" t="str">
            <v>GAS OPERATIONSBT</v>
          </cell>
          <cell r="K229" t="str">
            <v>JUN_TRNSF_071IN</v>
          </cell>
          <cell r="L229" t="str">
            <v>IT Business Technology Projects</v>
          </cell>
          <cell r="AB229">
            <v>64804.58</v>
          </cell>
        </row>
        <row r="230">
          <cell r="A230" t="str">
            <v>JUN_TRNSF_071</v>
          </cell>
          <cell r="J230" t="str">
            <v>GAS OPERATIONSBT</v>
          </cell>
          <cell r="K230" t="str">
            <v>JUN_TRNSF_071OUT</v>
          </cell>
          <cell r="L230" t="str">
            <v>IT Business Technology Projects</v>
          </cell>
          <cell r="AB230">
            <v>-64804.58</v>
          </cell>
        </row>
        <row r="231">
          <cell r="A231" t="str">
            <v>JUN_TRNSF_072</v>
          </cell>
          <cell r="J231" t="str">
            <v>CORPORATE SERVICES</v>
          </cell>
          <cell r="K231" t="str">
            <v>JUN_TRNSF_072OUT</v>
          </cell>
          <cell r="L231" t="str">
            <v xml:space="preserve"> IT Business Technology</v>
          </cell>
          <cell r="AB231">
            <v>-102196</v>
          </cell>
        </row>
        <row r="232">
          <cell r="A232" t="str">
            <v>JUN_TRNSF_072</v>
          </cell>
          <cell r="J232" t="str">
            <v>IT APPLICATION OPERATIONS</v>
          </cell>
          <cell r="K232" t="str">
            <v>JUN_TRNSF_072IN</v>
          </cell>
          <cell r="L232" t="str">
            <v xml:space="preserve"> IT Operations</v>
          </cell>
          <cell r="AB232">
            <v>102196</v>
          </cell>
        </row>
        <row r="233">
          <cell r="A233" t="str">
            <v>JUN_TRNSF_073</v>
          </cell>
          <cell r="J233" t="str">
            <v>ELECTRIC OPERATIONSBT</v>
          </cell>
          <cell r="K233" t="str">
            <v>JUN_TRNSF_073IN</v>
          </cell>
          <cell r="L233" t="str">
            <v>IT Business Technology Projects</v>
          </cell>
          <cell r="AB233">
            <v>5940.47</v>
          </cell>
        </row>
        <row r="234">
          <cell r="A234" t="str">
            <v>JUN_TRNSF_073</v>
          </cell>
          <cell r="J234" t="str">
            <v>ELECTRIC OPERATIONSBT</v>
          </cell>
          <cell r="K234" t="str">
            <v>JUN_TRNSF_073IN</v>
          </cell>
          <cell r="L234" t="str">
            <v>IT Business Technology Projects</v>
          </cell>
          <cell r="AB234">
            <v>20000</v>
          </cell>
        </row>
        <row r="235">
          <cell r="A235" t="str">
            <v>JUN_TRNSF_073</v>
          </cell>
          <cell r="J235" t="str">
            <v>ELECTRIC OPERATIONSBT</v>
          </cell>
          <cell r="K235" t="str">
            <v>JUN_TRNSF_073OUT</v>
          </cell>
          <cell r="L235" t="str">
            <v>IT Business Technology Projects</v>
          </cell>
          <cell r="AB235">
            <v>-85940.47</v>
          </cell>
        </row>
        <row r="236">
          <cell r="A236" t="str">
            <v>JUN_TRNSF_073</v>
          </cell>
          <cell r="J236" t="str">
            <v>ELECTRIC OPERATIONSBT</v>
          </cell>
          <cell r="K236" t="str">
            <v>JUN_TRNSF_073IN</v>
          </cell>
          <cell r="L236" t="str">
            <v>IT Business Technology Projects</v>
          </cell>
          <cell r="AB236">
            <v>60000</v>
          </cell>
        </row>
        <row r="237">
          <cell r="A237" t="str">
            <v>JUN_TRNSF_074</v>
          </cell>
          <cell r="J237" t="str">
            <v>ELECTRIC OPERATIONSBT</v>
          </cell>
          <cell r="K237" t="str">
            <v>JUN_TRNSF_074OUT</v>
          </cell>
          <cell r="L237" t="str">
            <v>IT Business Technology Projects</v>
          </cell>
          <cell r="AB237">
            <v>-237102.46</v>
          </cell>
        </row>
        <row r="238">
          <cell r="A238" t="str">
            <v>JUN_TRNSF_074</v>
          </cell>
          <cell r="J238" t="str">
            <v>ELECTRIC OPERATIONSBT</v>
          </cell>
          <cell r="K238" t="str">
            <v>JUN_TRNSF_074IN</v>
          </cell>
          <cell r="L238" t="str">
            <v>IT Business Technology Projects</v>
          </cell>
          <cell r="AB238">
            <v>137102.46</v>
          </cell>
        </row>
        <row r="239">
          <cell r="A239" t="str">
            <v>JUN_TRNSF_074</v>
          </cell>
          <cell r="J239" t="str">
            <v>ELECTRIC OPERATIONSBT</v>
          </cell>
          <cell r="K239" t="str">
            <v>JUN_TRNSF_074IN</v>
          </cell>
          <cell r="L239" t="str">
            <v>IT Business Technology Projects</v>
          </cell>
          <cell r="AB239">
            <v>100000</v>
          </cell>
        </row>
        <row r="240">
          <cell r="A240" t="str">
            <v>JUN_TRNSF_002</v>
          </cell>
          <cell r="J240" t="str">
            <v>EXTERNAL</v>
          </cell>
          <cell r="K240" t="str">
            <v>JUN_TRNSF_002OUT</v>
          </cell>
          <cell r="L240" t="str">
            <v>Electric Operations</v>
          </cell>
          <cell r="AB240">
            <v>-115000</v>
          </cell>
        </row>
        <row r="241">
          <cell r="A241" t="str">
            <v>JUN_TRNSF_002</v>
          </cell>
          <cell r="J241" t="str">
            <v>ELECTRIC OPERATIONSBT</v>
          </cell>
          <cell r="K241" t="str">
            <v>JUN_TRNSF_002IN</v>
          </cell>
          <cell r="L241" t="str">
            <v>IT Business Technology Projects</v>
          </cell>
          <cell r="AB241">
            <v>65000</v>
          </cell>
        </row>
        <row r="242">
          <cell r="A242" t="str">
            <v>JUN_TRNSF_002</v>
          </cell>
          <cell r="J242" t="str">
            <v>ELECTRIC OPERATIONSBT</v>
          </cell>
          <cell r="K242" t="str">
            <v>JUN_TRNSF_002IN</v>
          </cell>
          <cell r="L242" t="str">
            <v>IT Business Technology Projects</v>
          </cell>
          <cell r="AB242">
            <v>50000</v>
          </cell>
        </row>
        <row r="243">
          <cell r="A243" t="str">
            <v>JUL_TRNSF_071</v>
          </cell>
          <cell r="J243" t="str">
            <v>Corporate ServicesBT</v>
          </cell>
          <cell r="K243" t="str">
            <v>JUL_TRNSF_071IN</v>
          </cell>
          <cell r="L243" t="str">
            <v>IT Business Technology Projects</v>
          </cell>
          <cell r="AB243">
            <v>49999.999999799991</v>
          </cell>
        </row>
        <row r="244">
          <cell r="A244" t="str">
            <v>JUL_TRNSF_071</v>
          </cell>
          <cell r="J244" t="str">
            <v>EXTERNAL</v>
          </cell>
          <cell r="K244" t="str">
            <v>JUL_TRNSF_071OUT</v>
          </cell>
          <cell r="L244" t="str">
            <v>CFO</v>
          </cell>
          <cell r="AB244">
            <v>-49999.999999799991</v>
          </cell>
        </row>
        <row r="245">
          <cell r="A245" t="str">
            <v>JUL_TRNSF_080</v>
          </cell>
          <cell r="J245" t="str">
            <v>ELECTRIC OPERATIONSBT</v>
          </cell>
          <cell r="K245" t="str">
            <v>JUL_TRNSF_080OUT</v>
          </cell>
          <cell r="L245" t="str">
            <v>IT Business Technology Projects</v>
          </cell>
          <cell r="AB245">
            <v>-16599</v>
          </cell>
        </row>
        <row r="246">
          <cell r="A246" t="str">
            <v>JUL_TRNSF_080</v>
          </cell>
          <cell r="J246" t="str">
            <v>ELECTRIC OPERATIONSBT</v>
          </cell>
          <cell r="K246" t="str">
            <v>JUL_TRNSF_080IN</v>
          </cell>
          <cell r="L246" t="str">
            <v>IT Business Technology Projects</v>
          </cell>
          <cell r="AB246">
            <v>16599</v>
          </cell>
        </row>
        <row r="247">
          <cell r="A247" t="str">
            <v>JUL_TRNSF_081</v>
          </cell>
          <cell r="J247" t="str">
            <v>EXTERNAL</v>
          </cell>
          <cell r="K247" t="str">
            <v>JUL_TRNSF_081IN</v>
          </cell>
          <cell r="L247" t="str">
            <v>IT Business Technology Projects</v>
          </cell>
          <cell r="AB247">
            <v>3401</v>
          </cell>
        </row>
        <row r="248">
          <cell r="A248" t="str">
            <v>JUL_TRNSF_081</v>
          </cell>
          <cell r="J248" t="str">
            <v>ELECTRIC OPERATIONSBT</v>
          </cell>
          <cell r="K248" t="str">
            <v>JUL_TRNSF_081OUT</v>
          </cell>
          <cell r="L248" t="str">
            <v>IT Business Technology Projects</v>
          </cell>
          <cell r="AB248">
            <v>-3401</v>
          </cell>
        </row>
        <row r="249">
          <cell r="A249" t="str">
            <v>JUL_TRNSF_082</v>
          </cell>
          <cell r="J249" t="str">
            <v>ELECTRIC OPERATIONSBT</v>
          </cell>
          <cell r="K249" t="str">
            <v>JUL_TRNSF_082OUT</v>
          </cell>
          <cell r="L249" t="str">
            <v>IT Business Technology Projects</v>
          </cell>
          <cell r="AB249">
            <v>-40000</v>
          </cell>
        </row>
        <row r="250">
          <cell r="A250" t="str">
            <v>JUL_TRNSF_082</v>
          </cell>
          <cell r="J250" t="str">
            <v>EXTERNAL</v>
          </cell>
          <cell r="K250" t="str">
            <v>JUL_TRNSF_082IN</v>
          </cell>
          <cell r="L250" t="str">
            <v>IT Business Technology Projects</v>
          </cell>
          <cell r="AB250">
            <v>40000</v>
          </cell>
        </row>
        <row r="251">
          <cell r="A251" t="str">
            <v>JUL_TRNSF_083</v>
          </cell>
          <cell r="J251" t="str">
            <v>Corporate ServicesBT</v>
          </cell>
          <cell r="K251" t="str">
            <v>JUL_TRNSF_083IN</v>
          </cell>
          <cell r="L251" t="str">
            <v>IT Business Technology Projects</v>
          </cell>
          <cell r="AB251">
            <v>52879.970000000016</v>
          </cell>
        </row>
        <row r="252">
          <cell r="A252" t="str">
            <v>JUL_TRNSF_083</v>
          </cell>
          <cell r="J252" t="str">
            <v>Corporate ServicesBT</v>
          </cell>
          <cell r="K252" t="str">
            <v>JUL_TRNSF_083OUT</v>
          </cell>
          <cell r="L252" t="str">
            <v>IT Business Technology Projects</v>
          </cell>
          <cell r="AB252">
            <v>-52879.970000000016</v>
          </cell>
        </row>
        <row r="253">
          <cell r="A253" t="str">
            <v>JUL_TRNSF_084</v>
          </cell>
          <cell r="J253" t="str">
            <v>SHARED SERVICESBT</v>
          </cell>
          <cell r="K253" t="str">
            <v>JUL_TRNSF_084OUT</v>
          </cell>
          <cell r="L253" t="str">
            <v>IT Business Technology Projects</v>
          </cell>
          <cell r="AB253">
            <v>-102031.09</v>
          </cell>
        </row>
        <row r="254">
          <cell r="A254" t="str">
            <v>JUL_TRNSF_084</v>
          </cell>
          <cell r="J254" t="str">
            <v>SHARED SERVICESBT</v>
          </cell>
          <cell r="K254" t="str">
            <v>JUL_TRNSF_084IN</v>
          </cell>
          <cell r="L254" t="str">
            <v>IT Business Technology Projects</v>
          </cell>
          <cell r="AB254">
            <v>102031.09</v>
          </cell>
        </row>
        <row r="255">
          <cell r="A255" t="str">
            <v>JUL_TRNSF_086</v>
          </cell>
          <cell r="J255" t="str">
            <v>IT APPLICATION OPERATIONS</v>
          </cell>
          <cell r="K255" t="str">
            <v>JUL_TRNSF_086IN</v>
          </cell>
          <cell r="L255" t="str">
            <v xml:space="preserve"> IT Operations</v>
          </cell>
          <cell r="AB255">
            <v>133650</v>
          </cell>
        </row>
        <row r="256">
          <cell r="A256" t="str">
            <v>JUL_TRNSF_086</v>
          </cell>
          <cell r="J256" t="str">
            <v>IT COMPUTING SERVICES</v>
          </cell>
          <cell r="K256" t="str">
            <v>JUL_TRNSF_086OUT</v>
          </cell>
          <cell r="L256" t="str">
            <v xml:space="preserve"> IT Operations</v>
          </cell>
          <cell r="AB256">
            <v>-133650</v>
          </cell>
        </row>
        <row r="257">
          <cell r="A257" t="str">
            <v>JUL_TRNSF_088</v>
          </cell>
          <cell r="J257" t="str">
            <v>SECURITY OPERATIONS</v>
          </cell>
          <cell r="K257" t="str">
            <v>JUL_TRNSF_088IN</v>
          </cell>
          <cell r="L257" t="str">
            <v xml:space="preserve"> IT Operations</v>
          </cell>
          <cell r="AB257">
            <v>51975</v>
          </cell>
        </row>
        <row r="258">
          <cell r="A258" t="str">
            <v>JUL_TRNSF_088</v>
          </cell>
          <cell r="J258" t="str">
            <v>IT COMPUTING SERVICES</v>
          </cell>
          <cell r="K258" t="str">
            <v>JUL_TRNSF_088OUT</v>
          </cell>
          <cell r="L258" t="str">
            <v xml:space="preserve"> IT Operations</v>
          </cell>
          <cell r="AB258">
            <v>-51975</v>
          </cell>
        </row>
        <row r="259">
          <cell r="A259" t="str">
            <v>JUL_TRNSF_089</v>
          </cell>
          <cell r="J259" t="str">
            <v>SECURITY OPERATIONS</v>
          </cell>
          <cell r="K259" t="str">
            <v>JUL_TRNSF_089IN</v>
          </cell>
          <cell r="L259" t="str">
            <v xml:space="preserve"> IT Operations</v>
          </cell>
          <cell r="AB259">
            <v>25987.5</v>
          </cell>
        </row>
        <row r="260">
          <cell r="A260" t="str">
            <v>JUL_TRNSF_089</v>
          </cell>
          <cell r="J260" t="str">
            <v>IT COMPUTING SERVICES</v>
          </cell>
          <cell r="K260" t="str">
            <v>JUL_TRNSF_089OUT</v>
          </cell>
          <cell r="L260" t="str">
            <v xml:space="preserve"> IT Operations</v>
          </cell>
          <cell r="AB260">
            <v>-25987.5</v>
          </cell>
        </row>
      </sheetData>
      <sheetData sheetId="6">
        <row r="1">
          <cell r="A1" t="str">
            <v>PACIFIC GAS AND ELECTRIC COMPANY</v>
          </cell>
        </row>
        <row r="2">
          <cell r="A2" t="str">
            <v>BUDGET EXPENSE TRANSACTIONS - (CAPITAL)</v>
          </cell>
        </row>
        <row r="3">
          <cell r="A3" t="str">
            <v>($ Dollars)</v>
          </cell>
        </row>
        <row r="5">
          <cell r="A5" t="str">
            <v>No.</v>
          </cell>
          <cell r="J5" t="str">
            <v>Org</v>
          </cell>
          <cell r="K5" t="str">
            <v>Transfer Number</v>
          </cell>
          <cell r="L5" t="str">
            <v>Line of Business</v>
          </cell>
          <cell r="AB5" t="str">
            <v>Total</v>
          </cell>
        </row>
        <row r="6">
          <cell r="A6" t="str">
            <v>FEB_TRNSF_001</v>
          </cell>
          <cell r="J6" t="str">
            <v>EXTERNAL</v>
          </cell>
          <cell r="K6" t="str">
            <v>FEB_TRNSF_001OUT</v>
          </cell>
          <cell r="L6" t="str">
            <v>Customer Care</v>
          </cell>
          <cell r="AB6">
            <v>-18000000</v>
          </cell>
        </row>
        <row r="7">
          <cell r="A7" t="str">
            <v>FEB_TRNSF_001</v>
          </cell>
          <cell r="J7" t="str">
            <v>EXTERNAL</v>
          </cell>
          <cell r="K7" t="str">
            <v>FEB_TRNSF_001OUT</v>
          </cell>
          <cell r="L7" t="str">
            <v>Customer Care</v>
          </cell>
          <cell r="AB7">
            <v>-6000000</v>
          </cell>
        </row>
        <row r="8">
          <cell r="A8" t="str">
            <v>FEB_TRNSF_001</v>
          </cell>
          <cell r="J8" t="str">
            <v>EXTERNAL</v>
          </cell>
          <cell r="K8" t="str">
            <v>FEB_TRNSF_001OUT</v>
          </cell>
          <cell r="L8" t="str">
            <v>Customer Care</v>
          </cell>
          <cell r="AB8">
            <v>-2000000</v>
          </cell>
        </row>
        <row r="9">
          <cell r="A9" t="str">
            <v>FEB_TRNSF_001</v>
          </cell>
          <cell r="J9" t="str">
            <v>CUSTOMER CAREBT</v>
          </cell>
          <cell r="K9" t="str">
            <v>FEB_TRNSF_001IN</v>
          </cell>
          <cell r="L9" t="str">
            <v>IT Business Technology Projects</v>
          </cell>
          <cell r="AB9">
            <v>1849999.9999998999</v>
          </cell>
        </row>
        <row r="10">
          <cell r="A10" t="str">
            <v>FEB_TRNSF_001</v>
          </cell>
          <cell r="J10" t="str">
            <v>CUSTOMER CAREBT</v>
          </cell>
          <cell r="K10" t="str">
            <v>FEB_TRNSF_001IN</v>
          </cell>
          <cell r="L10" t="str">
            <v>IT Business Technology Projects</v>
          </cell>
          <cell r="AB10">
            <v>7400000</v>
          </cell>
        </row>
        <row r="11">
          <cell r="A11" t="str">
            <v>FEB_TRNSF_001</v>
          </cell>
          <cell r="J11" t="str">
            <v>CUSTOMER CAREBT</v>
          </cell>
          <cell r="K11" t="str">
            <v>FEB_TRNSF_001IN</v>
          </cell>
          <cell r="L11" t="str">
            <v>IT Business Technology Projects</v>
          </cell>
          <cell r="AB11">
            <v>1960000</v>
          </cell>
        </row>
        <row r="12">
          <cell r="A12" t="str">
            <v>FEB_TRNSF_001</v>
          </cell>
          <cell r="J12" t="str">
            <v>CUSTOMER CAREBT</v>
          </cell>
          <cell r="K12" t="str">
            <v>FEB_TRNSF_001IN</v>
          </cell>
          <cell r="L12" t="str">
            <v>IT Business Technology Projects</v>
          </cell>
          <cell r="AB12">
            <v>2940000.0000000005</v>
          </cell>
        </row>
        <row r="13">
          <cell r="A13" t="str">
            <v>FEB_TRNSF_001</v>
          </cell>
          <cell r="J13" t="str">
            <v>CUSTOMER CAREBT</v>
          </cell>
          <cell r="K13" t="str">
            <v>FEB_TRNSF_001IN</v>
          </cell>
          <cell r="L13" t="str">
            <v>IT Business Technology Projects</v>
          </cell>
          <cell r="AB13">
            <v>1704999.9999999998</v>
          </cell>
        </row>
        <row r="14">
          <cell r="A14" t="str">
            <v>FEB_TRNSF_001</v>
          </cell>
          <cell r="J14" t="str">
            <v>CUSTOMER CAREBT</v>
          </cell>
          <cell r="K14" t="str">
            <v>FEB_TRNSF_001IN</v>
          </cell>
          <cell r="L14" t="str">
            <v>IT Business Technology Projects</v>
          </cell>
          <cell r="AB14">
            <v>6045000</v>
          </cell>
        </row>
        <row r="15">
          <cell r="A15" t="str">
            <v>FEB_TRNSF_001</v>
          </cell>
          <cell r="J15" t="str">
            <v>CUSTOMER CAREBT</v>
          </cell>
          <cell r="K15" t="str">
            <v>FEB_TRNSF_001IN</v>
          </cell>
          <cell r="L15" t="str">
            <v>IT Business Technology Projects</v>
          </cell>
          <cell r="AB15">
            <v>1312000</v>
          </cell>
        </row>
        <row r="16">
          <cell r="A16" t="str">
            <v>FEB_TRNSF_001</v>
          </cell>
          <cell r="J16" t="str">
            <v>CUSTOMER CAREBT</v>
          </cell>
          <cell r="K16" t="str">
            <v>FEB_TRNSF_001IN</v>
          </cell>
          <cell r="L16" t="str">
            <v>IT Business Technology Projects</v>
          </cell>
          <cell r="AB16">
            <v>2788000</v>
          </cell>
        </row>
        <row r="17">
          <cell r="A17" t="str">
            <v>FEB_TRNSF_003</v>
          </cell>
          <cell r="J17" t="str">
            <v>EXTERNAL</v>
          </cell>
          <cell r="K17" t="str">
            <v>FEB_TRNSF_003OUT</v>
          </cell>
          <cell r="L17" t="str">
            <v>Customer Care</v>
          </cell>
          <cell r="AB17">
            <v>-1094816.05</v>
          </cell>
        </row>
        <row r="18">
          <cell r="A18" t="str">
            <v>FEB_TRNSF_003</v>
          </cell>
          <cell r="J18" t="str">
            <v>EXTERNAL</v>
          </cell>
          <cell r="K18" t="str">
            <v>FEB_TRNSF_003OUT</v>
          </cell>
          <cell r="L18" t="str">
            <v>Customer Care</v>
          </cell>
          <cell r="AB18">
            <v>-87496.95</v>
          </cell>
        </row>
        <row r="19">
          <cell r="A19" t="str">
            <v>FEB_TRNSF_003</v>
          </cell>
          <cell r="J19" t="str">
            <v>EXTERNAL</v>
          </cell>
          <cell r="K19" t="str">
            <v>FEB_TRNSF_003OUT</v>
          </cell>
          <cell r="L19" t="str">
            <v>Customer Care</v>
          </cell>
          <cell r="AB19">
            <v>-997000</v>
          </cell>
        </row>
        <row r="20">
          <cell r="A20" t="str">
            <v>FEB_TRNSF_003</v>
          </cell>
          <cell r="J20" t="str">
            <v>CUSTOMER CAREBT</v>
          </cell>
          <cell r="K20" t="str">
            <v>FEB_TRNSF_003IN</v>
          </cell>
          <cell r="L20" t="str">
            <v>IT Business Technology Projects</v>
          </cell>
          <cell r="AB20">
            <v>191445</v>
          </cell>
        </row>
        <row r="21">
          <cell r="A21" t="str">
            <v>FEB_TRNSF_003</v>
          </cell>
          <cell r="J21" t="str">
            <v>CUSTOMER CAREBT</v>
          </cell>
          <cell r="K21" t="str">
            <v>FEB_TRNSF_003IN</v>
          </cell>
          <cell r="L21" t="str">
            <v>IT Business Technology Projects</v>
          </cell>
          <cell r="AB21">
            <v>1182313</v>
          </cell>
        </row>
        <row r="22">
          <cell r="A22" t="str">
            <v>FEB_TRNSF_003</v>
          </cell>
          <cell r="J22" t="str">
            <v>CUSTOMER CAREBT</v>
          </cell>
          <cell r="K22" t="str">
            <v>FEB_TRNSF_003IN</v>
          </cell>
          <cell r="L22" t="str">
            <v>IT Business Technology Projects</v>
          </cell>
          <cell r="AB22">
            <v>805555</v>
          </cell>
        </row>
        <row r="23">
          <cell r="A23" t="str">
            <v>FEB_TRNSF_007</v>
          </cell>
          <cell r="J23" t="str">
            <v>EXTERNAL</v>
          </cell>
          <cell r="K23" t="str">
            <v>FEB_TRNSF_007OUT</v>
          </cell>
          <cell r="L23" t="str">
            <v>Gas Operations</v>
          </cell>
          <cell r="AB23">
            <v>-345629.22</v>
          </cell>
        </row>
        <row r="24">
          <cell r="A24" t="str">
            <v>FEB_TRNSF_007</v>
          </cell>
          <cell r="J24" t="str">
            <v>ENERGY SUPPLYBT</v>
          </cell>
          <cell r="K24" t="str">
            <v>FEB_TRNSF_007IN</v>
          </cell>
          <cell r="L24" t="str">
            <v>IT Business Technology Projects</v>
          </cell>
          <cell r="AB24">
            <v>345629.22</v>
          </cell>
        </row>
        <row r="25">
          <cell r="A25" t="str">
            <v>FEB_TRNSF_074A</v>
          </cell>
          <cell r="J25" t="str">
            <v>CONTINUOUS IMPROVEMENT</v>
          </cell>
          <cell r="K25" t="str">
            <v>FEB_TRNSF_074AOUT</v>
          </cell>
          <cell r="L25" t="str">
            <v>Continuous Improvement</v>
          </cell>
          <cell r="AB25">
            <v>-859999.98</v>
          </cell>
        </row>
        <row r="26">
          <cell r="A26" t="str">
            <v>FEB_TRNSF_074A</v>
          </cell>
          <cell r="J26" t="str">
            <v>SECURITY</v>
          </cell>
          <cell r="K26" t="str">
            <v>FEB_TRNSF_074AIN</v>
          </cell>
          <cell r="L26" t="str">
            <v>Security</v>
          </cell>
          <cell r="AB26">
            <v>859999.98</v>
          </cell>
        </row>
        <row r="27">
          <cell r="A27" t="str">
            <v>FEB_TRNSF_074B</v>
          </cell>
          <cell r="J27" t="str">
            <v>LIFECYCLE - CORE</v>
          </cell>
          <cell r="K27" t="str">
            <v>FEB_TRNSF_074BOUT</v>
          </cell>
          <cell r="L27" t="str">
            <v>I&amp;O Reliability</v>
          </cell>
          <cell r="AB27">
            <v>-759647.96</v>
          </cell>
        </row>
        <row r="28">
          <cell r="A28" t="str">
            <v>FEB_TRNSF_074B</v>
          </cell>
          <cell r="J28" t="str">
            <v>SECURITY</v>
          </cell>
          <cell r="K28" t="str">
            <v>FEB_TRNSF_074BIN</v>
          </cell>
          <cell r="L28" t="str">
            <v>Security</v>
          </cell>
          <cell r="AB28">
            <v>759647.96</v>
          </cell>
        </row>
        <row r="29">
          <cell r="A29" t="str">
            <v>FEB_TRNSF_074C</v>
          </cell>
          <cell r="J29" t="str">
            <v>LIFECYCLE - CORE</v>
          </cell>
          <cell r="K29" t="str">
            <v>FEB_TRNSF_074COUT</v>
          </cell>
          <cell r="L29" t="str">
            <v>I&amp;O Reliability</v>
          </cell>
          <cell r="AB29">
            <v>-800000.03</v>
          </cell>
        </row>
        <row r="30">
          <cell r="A30" t="str">
            <v>FEB_TRNSF_074C</v>
          </cell>
          <cell r="J30" t="str">
            <v>TELECOMM NETWORK ENHANCEMENTS</v>
          </cell>
          <cell r="K30" t="str">
            <v>FEB_TRNSF_074CIN</v>
          </cell>
          <cell r="L30" t="str">
            <v>I&amp;O Reliability</v>
          </cell>
          <cell r="AB30">
            <v>800000.03</v>
          </cell>
        </row>
        <row r="31">
          <cell r="A31" t="str">
            <v>FEB_TRNSF_074D</v>
          </cell>
          <cell r="J31" t="str">
            <v>LIFECYCLE - CORE</v>
          </cell>
          <cell r="K31" t="str">
            <v>FEB_TRNSF_074DOUT</v>
          </cell>
          <cell r="L31" t="str">
            <v>I&amp;O Reliability</v>
          </cell>
          <cell r="AB31">
            <v>-500000</v>
          </cell>
        </row>
        <row r="32">
          <cell r="A32" t="str">
            <v>FEB_TRNSF_074D</v>
          </cell>
          <cell r="J32" t="str">
            <v>IT RELIABILITY - PROJECTS</v>
          </cell>
          <cell r="K32" t="str">
            <v>FEB_TRNSF_074DIN</v>
          </cell>
          <cell r="L32" t="str">
            <v>I&amp;O Reliability</v>
          </cell>
          <cell r="AB32">
            <v>500000</v>
          </cell>
        </row>
        <row r="33">
          <cell r="A33" t="str">
            <v>FEB_TRNSF_075</v>
          </cell>
          <cell r="J33" t="str">
            <v>LIFECYCLE - CORE</v>
          </cell>
          <cell r="K33" t="str">
            <v>FEB_TRNSF_075OUT</v>
          </cell>
          <cell r="L33" t="str">
            <v>I&amp;O Reliability</v>
          </cell>
          <cell r="AB33">
            <v>-2427626.2999999998</v>
          </cell>
        </row>
        <row r="34">
          <cell r="A34" t="str">
            <v>FEB_TRNSF_075</v>
          </cell>
          <cell r="J34" t="str">
            <v>LIFECYCLE - CORE</v>
          </cell>
          <cell r="K34" t="str">
            <v>FEB_TRNSF_075OUT</v>
          </cell>
          <cell r="L34" t="str">
            <v>I&amp;O Reliability</v>
          </cell>
          <cell r="AB34">
            <v>-1387693.8900000001</v>
          </cell>
        </row>
        <row r="35">
          <cell r="A35" t="str">
            <v>FEB_TRNSF_075</v>
          </cell>
          <cell r="J35" t="str">
            <v>LIFECYCLE - CORE</v>
          </cell>
          <cell r="K35" t="str">
            <v>FEB_TRNSF_075IN</v>
          </cell>
          <cell r="L35" t="str">
            <v>I&amp;O Reliability</v>
          </cell>
          <cell r="AB35">
            <v>1000000.32</v>
          </cell>
        </row>
        <row r="36">
          <cell r="A36" t="str">
            <v>FEB_TRNSF_075</v>
          </cell>
          <cell r="J36" t="str">
            <v>LIFECYCLE - CORE</v>
          </cell>
          <cell r="K36" t="str">
            <v>FEB_TRNSF_075IN</v>
          </cell>
          <cell r="L36" t="str">
            <v>I&amp;O Reliability</v>
          </cell>
          <cell r="AB36">
            <v>617869.56000000006</v>
          </cell>
        </row>
        <row r="37">
          <cell r="A37" t="str">
            <v>FEB_TRNSF_075</v>
          </cell>
          <cell r="J37" t="str">
            <v>LIFECYCLE - CORE</v>
          </cell>
          <cell r="K37" t="str">
            <v>FEB_TRNSF_075IN</v>
          </cell>
          <cell r="L37" t="str">
            <v>I&amp;O Reliability</v>
          </cell>
          <cell r="AB37">
            <v>2197450.1999999997</v>
          </cell>
        </row>
        <row r="38">
          <cell r="A38" t="str">
            <v>FEB_TRNSF_076</v>
          </cell>
          <cell r="J38" t="str">
            <v>EXTERNAL</v>
          </cell>
          <cell r="K38" t="str">
            <v>FEB_TRNSF_076OUT</v>
          </cell>
          <cell r="AB38">
            <v>-1000000.32</v>
          </cell>
        </row>
        <row r="39">
          <cell r="A39" t="str">
            <v>FEB_TRNSF_076</v>
          </cell>
          <cell r="J39" t="str">
            <v>LIFECYCLE - CORE</v>
          </cell>
          <cell r="K39" t="str">
            <v>FEB_TRNSF_076IN</v>
          </cell>
          <cell r="L39" t="str">
            <v>I&amp;O Reliability</v>
          </cell>
          <cell r="AB39">
            <v>2427626.2999999998</v>
          </cell>
        </row>
        <row r="40">
          <cell r="A40" t="str">
            <v>FEB_TRNSF_076</v>
          </cell>
          <cell r="J40" t="str">
            <v>LIFECYCLE - CORE</v>
          </cell>
          <cell r="K40" t="str">
            <v>FEB_TRNSF_076IN</v>
          </cell>
          <cell r="L40" t="str">
            <v>I&amp;O Reliability</v>
          </cell>
          <cell r="AB40">
            <v>1387693.8900000001</v>
          </cell>
        </row>
        <row r="41">
          <cell r="A41" t="str">
            <v>FEB_TRNSF_076</v>
          </cell>
          <cell r="J41" t="str">
            <v>LIFECYCLE - CORE</v>
          </cell>
          <cell r="K41" t="str">
            <v>FEB_TRNSF_076OUT</v>
          </cell>
          <cell r="L41" t="str">
            <v>I&amp;O Reliability</v>
          </cell>
          <cell r="AB41">
            <v>-617869.56000000006</v>
          </cell>
        </row>
        <row r="42">
          <cell r="A42" t="str">
            <v>FEB_TRNSF_076</v>
          </cell>
          <cell r="J42" t="str">
            <v>LIFECYCLE - CORE</v>
          </cell>
          <cell r="K42" t="str">
            <v>FEB_TRNSF_076OUT</v>
          </cell>
          <cell r="L42" t="str">
            <v>I&amp;O Reliability</v>
          </cell>
          <cell r="AB42">
            <v>-2197450.1999999997</v>
          </cell>
        </row>
        <row r="43">
          <cell r="A43" t="str">
            <v>FEB_TRNSF_010</v>
          </cell>
          <cell r="J43" t="str">
            <v>EXTERNAL</v>
          </cell>
          <cell r="K43" t="str">
            <v>FEB_TRNSF_010OUT</v>
          </cell>
          <cell r="L43" t="str">
            <v>Energy Supply</v>
          </cell>
          <cell r="AB43">
            <v>-1342653</v>
          </cell>
        </row>
        <row r="44">
          <cell r="A44" t="str">
            <v>FEB_TRNSF_010</v>
          </cell>
          <cell r="J44" t="str">
            <v>ENERGY SUPPLYBT</v>
          </cell>
          <cell r="K44" t="str">
            <v>FEB_TRNSF_010IN</v>
          </cell>
          <cell r="L44" t="str">
            <v>IT Business Technology Projects</v>
          </cell>
          <cell r="AB44">
            <v>1342653</v>
          </cell>
        </row>
        <row r="45">
          <cell r="A45" t="str">
            <v>FEB_TRNSF_001A</v>
          </cell>
          <cell r="J45" t="str">
            <v>EXTERNAL</v>
          </cell>
          <cell r="K45" t="str">
            <v>FEB_TRNSF_001AOUT</v>
          </cell>
          <cell r="L45" t="str">
            <v>Electric Operations</v>
          </cell>
          <cell r="AB45">
            <v>-8149305.2799999993</v>
          </cell>
        </row>
        <row r="46">
          <cell r="A46" t="str">
            <v>FEB_TRNSF_001A</v>
          </cell>
          <cell r="J46" t="str">
            <v>ELECTRIC OPERATIONSBT</v>
          </cell>
          <cell r="K46" t="str">
            <v>FEB_TRNSF_001AIN</v>
          </cell>
          <cell r="L46" t="str">
            <v>IT Business Technology Projects</v>
          </cell>
          <cell r="AB46">
            <v>8149305.2799999993</v>
          </cell>
        </row>
        <row r="47">
          <cell r="A47" t="str">
            <v>FEB_TRNSF_005</v>
          </cell>
          <cell r="J47" t="str">
            <v>EXTERNAL</v>
          </cell>
          <cell r="K47" t="str">
            <v>FEB_TRNSF_005OUT</v>
          </cell>
          <cell r="L47" t="str">
            <v>Electric Operations</v>
          </cell>
          <cell r="AB47">
            <v>-14999999.959999999</v>
          </cell>
        </row>
        <row r="48">
          <cell r="A48" t="str">
            <v>FEB_TRNSF_005</v>
          </cell>
          <cell r="J48" t="str">
            <v>NERC CIP</v>
          </cell>
          <cell r="K48" t="str">
            <v>FEB_TRNSF_005IN</v>
          </cell>
          <cell r="L48" t="str">
            <v>NERC CIP</v>
          </cell>
          <cell r="AB48">
            <v>14999999.959999999</v>
          </cell>
        </row>
        <row r="49">
          <cell r="A49" t="str">
            <v>FEB_TRNSF_024</v>
          </cell>
          <cell r="J49" t="str">
            <v>EXTERNAL</v>
          </cell>
          <cell r="K49" t="str">
            <v>FEB_TRNSF_024OUT</v>
          </cell>
          <cell r="L49" t="str">
            <v>Electric Operations</v>
          </cell>
          <cell r="AB49">
            <v>-20307077</v>
          </cell>
        </row>
        <row r="50">
          <cell r="A50" t="str">
            <v>FEB_TRNSF_024</v>
          </cell>
          <cell r="J50" t="str">
            <v>ELECTRIC OPERATIONSBT</v>
          </cell>
          <cell r="K50" t="str">
            <v>FEB_TRNSF_024IN</v>
          </cell>
          <cell r="L50" t="str">
            <v>IT Business Technology Projects</v>
          </cell>
          <cell r="AB50">
            <v>20307077</v>
          </cell>
        </row>
        <row r="51">
          <cell r="A51" t="str">
            <v>FEB_TRNSF_024A</v>
          </cell>
          <cell r="J51" t="str">
            <v>EXTERNAL</v>
          </cell>
          <cell r="K51" t="str">
            <v>FEB_TRNSF_024AOUT</v>
          </cell>
          <cell r="L51" t="str">
            <v>Electric Operations</v>
          </cell>
          <cell r="AB51">
            <v>-1296180</v>
          </cell>
        </row>
        <row r="52">
          <cell r="A52" t="str">
            <v>FEB_TRNSF_024A</v>
          </cell>
          <cell r="J52" t="str">
            <v>EXTERNAL</v>
          </cell>
          <cell r="K52" t="str">
            <v>FEB_TRNSF_024AIN</v>
          </cell>
          <cell r="L52" t="str">
            <v>Electric Operations</v>
          </cell>
          <cell r="AB52">
            <v>1296180</v>
          </cell>
        </row>
        <row r="53">
          <cell r="A53" t="str">
            <v>FEB_TRNSF_071A</v>
          </cell>
          <cell r="J53" t="str">
            <v>Corporate ServicesBT</v>
          </cell>
          <cell r="K53" t="str">
            <v>FEB_TRNSF_071AIN</v>
          </cell>
          <cell r="L53" t="str">
            <v>IT Business Technology Projects</v>
          </cell>
          <cell r="AB53">
            <v>4515077.2674842002</v>
          </cell>
        </row>
        <row r="54">
          <cell r="A54" t="str">
            <v>FEB_TRNSF_071A</v>
          </cell>
          <cell r="J54" t="str">
            <v>ELECTRIC OPERATIONSBT</v>
          </cell>
          <cell r="K54" t="str">
            <v>FEB_TRNSF_071AOUT</v>
          </cell>
          <cell r="L54" t="str">
            <v>IT Business Technology Projects</v>
          </cell>
          <cell r="AB54">
            <v>-4515077.2674842002</v>
          </cell>
        </row>
        <row r="55">
          <cell r="A55" t="str">
            <v>FEB_TRNSF_071B</v>
          </cell>
          <cell r="J55" t="str">
            <v>Corporate ServicesBT</v>
          </cell>
          <cell r="K55" t="str">
            <v>FEB_TRNSF_071BIN</v>
          </cell>
          <cell r="L55" t="str">
            <v>IT Business Technology Projects</v>
          </cell>
          <cell r="AB55">
            <v>1310813.1101365983</v>
          </cell>
        </row>
        <row r="56">
          <cell r="A56" t="str">
            <v>FEB_TRNSF_071B</v>
          </cell>
          <cell r="J56" t="str">
            <v>GAS OPERATIONSBT</v>
          </cell>
          <cell r="K56" t="str">
            <v>FEB_TRNSF_071BOUT</v>
          </cell>
          <cell r="L56" t="str">
            <v>IT Business Technology Projects</v>
          </cell>
          <cell r="AB56">
            <v>-1310813.1101366</v>
          </cell>
        </row>
        <row r="57">
          <cell r="A57" t="str">
            <v>FEB_TRNSF_071C</v>
          </cell>
          <cell r="J57" t="str">
            <v>CUSTOMER CAREBT</v>
          </cell>
          <cell r="K57" t="str">
            <v>FEB_TRNSF_071CIN</v>
          </cell>
          <cell r="L57" t="str">
            <v>IT Business Technology Projects</v>
          </cell>
          <cell r="AB57">
            <v>1506594.5915601</v>
          </cell>
        </row>
        <row r="58">
          <cell r="A58" t="str">
            <v>FEB_TRNSF_071C</v>
          </cell>
          <cell r="J58" t="str">
            <v>GAS OPERATIONSBT</v>
          </cell>
          <cell r="K58" t="str">
            <v>FEB_TRNSF_071COUT</v>
          </cell>
          <cell r="L58" t="str">
            <v>IT Business Technology Projects</v>
          </cell>
          <cell r="AB58">
            <v>-1506594.5915601021</v>
          </cell>
        </row>
        <row r="59">
          <cell r="A59" t="str">
            <v>FEB_TRNSF_071D</v>
          </cell>
          <cell r="J59" t="str">
            <v>CUSTOMER CAREBT</v>
          </cell>
          <cell r="K59" t="str">
            <v>FEB_TRNSF_071DIN</v>
          </cell>
          <cell r="L59" t="str">
            <v>IT Business Technology Projects</v>
          </cell>
          <cell r="AB59">
            <v>1041366.5253496</v>
          </cell>
        </row>
        <row r="60">
          <cell r="A60" t="str">
            <v>FEB_TRNSF_071D</v>
          </cell>
          <cell r="J60" t="str">
            <v>MANAGEMENT RESERVE (CAP)</v>
          </cell>
          <cell r="K60" t="str">
            <v>FEB_TRNSF_071DOUT</v>
          </cell>
          <cell r="L60" t="str">
            <v>IT Business Technology Projects</v>
          </cell>
          <cell r="AB60">
            <v>-1041366.5253496</v>
          </cell>
        </row>
        <row r="61">
          <cell r="A61" t="str">
            <v>FEB_TRNSF_071E</v>
          </cell>
          <cell r="J61" t="str">
            <v>CUSTOMER CAREBT</v>
          </cell>
          <cell r="K61" t="str">
            <v>FEB_TRNSF_071EIN</v>
          </cell>
          <cell r="L61" t="str">
            <v>IT Business Technology Projects</v>
          </cell>
          <cell r="AB61">
            <v>306245.48477909999</v>
          </cell>
        </row>
        <row r="62">
          <cell r="A62" t="str">
            <v>FEB_TRNSF_071E</v>
          </cell>
          <cell r="J62" t="str">
            <v>ENERGY SUPPLYBT</v>
          </cell>
          <cell r="K62" t="str">
            <v>FEB_TRNSF_071EOUT</v>
          </cell>
          <cell r="L62" t="str">
            <v>IT Business Technology Projects</v>
          </cell>
          <cell r="AB62">
            <v>-306245.48477909999</v>
          </cell>
        </row>
        <row r="63">
          <cell r="A63" t="str">
            <v>FEB_TRNSF_071F</v>
          </cell>
          <cell r="J63" t="str">
            <v>CUSTOMER CAREBT</v>
          </cell>
          <cell r="K63" t="str">
            <v>FEB_TRNSF_071FIN</v>
          </cell>
          <cell r="L63" t="str">
            <v>IT Business Technology Projects</v>
          </cell>
          <cell r="AB63">
            <v>63396.106977900003</v>
          </cell>
        </row>
        <row r="64">
          <cell r="A64" t="str">
            <v>FEB_TRNSF_071F</v>
          </cell>
          <cell r="J64" t="str">
            <v>SHARED SERVICESBT</v>
          </cell>
          <cell r="K64" t="str">
            <v>FEB_TRNSF_071FOUT</v>
          </cell>
          <cell r="L64" t="str">
            <v>IT Business Technology Projects</v>
          </cell>
          <cell r="AB64">
            <v>-63396.106977900003</v>
          </cell>
        </row>
        <row r="65">
          <cell r="A65" t="str">
            <v>FEB_TRNSF_071G</v>
          </cell>
          <cell r="J65" t="str">
            <v>CUSTOMER CAREBT</v>
          </cell>
          <cell r="K65" t="str">
            <v>FEB_TRNSF_071GIN</v>
          </cell>
          <cell r="L65" t="str">
            <v>IT Business Technology Projects</v>
          </cell>
          <cell r="AB65">
            <v>647036.16133270005</v>
          </cell>
        </row>
        <row r="66">
          <cell r="A66" t="str">
            <v>FEB_TRNSF_071G</v>
          </cell>
          <cell r="J66" t="str">
            <v>ENERGY SUPPLYBT</v>
          </cell>
          <cell r="K66" t="str">
            <v>FEB_TRNSF_071GOUT</v>
          </cell>
          <cell r="L66" t="str">
            <v>IT Business Technology Projects</v>
          </cell>
          <cell r="AB66">
            <v>-647036.16133270005</v>
          </cell>
        </row>
        <row r="67">
          <cell r="A67" t="str">
            <v>FEB_TRNSF_073</v>
          </cell>
          <cell r="J67" t="str">
            <v>CUSTOMER CAREBT</v>
          </cell>
          <cell r="K67" t="str">
            <v>FEB_TRNSF_073OUT</v>
          </cell>
          <cell r="L67" t="str">
            <v>IT Business Technology Projects</v>
          </cell>
          <cell r="AB67">
            <v>-896000</v>
          </cell>
        </row>
        <row r="68">
          <cell r="A68" t="str">
            <v>FEB_TRNSF_073</v>
          </cell>
          <cell r="J68" t="str">
            <v>CUSTOMER CAREBT</v>
          </cell>
          <cell r="K68" t="str">
            <v>FEB_TRNSF_073IN</v>
          </cell>
          <cell r="L68" t="str">
            <v>IT Business Technology Projects</v>
          </cell>
          <cell r="AB68">
            <v>896000</v>
          </cell>
        </row>
        <row r="69">
          <cell r="A69" t="str">
            <v>FEB_TRNSF_074</v>
          </cell>
          <cell r="J69" t="str">
            <v>ENERGY SUPPLYBT</v>
          </cell>
          <cell r="K69" t="str">
            <v>FEB_TRNSF_074OUT</v>
          </cell>
          <cell r="L69" t="str">
            <v>IT Business Technology Projects</v>
          </cell>
          <cell r="AB69">
            <v>-1000003.0000001001</v>
          </cell>
        </row>
        <row r="70">
          <cell r="A70" t="str">
            <v>FEB_TRNSF_074</v>
          </cell>
          <cell r="J70" t="str">
            <v>ENERGY SUPPLYBT</v>
          </cell>
          <cell r="K70" t="str">
            <v>FEB_TRNSF_074IN</v>
          </cell>
          <cell r="L70" t="str">
            <v>IT Business Technology Projects</v>
          </cell>
          <cell r="AB70">
            <v>1000003.0000001001</v>
          </cell>
        </row>
        <row r="71">
          <cell r="A71" t="str">
            <v>FEB_TRNSF_075</v>
          </cell>
          <cell r="J71" t="str">
            <v>ENERGY SUPPLYBT</v>
          </cell>
          <cell r="K71" t="str">
            <v>FEB_TRNSF_075IN</v>
          </cell>
          <cell r="L71" t="str">
            <v>IT Business Technology Projects</v>
          </cell>
          <cell r="AB71">
            <v>2520051.3000000999</v>
          </cell>
        </row>
        <row r="72">
          <cell r="A72" t="str">
            <v>FEB_TRNSF_075</v>
          </cell>
          <cell r="J72" t="str">
            <v>ENERGY SUPPLYBT</v>
          </cell>
          <cell r="K72" t="str">
            <v>FEB_TRNSF_075OUT</v>
          </cell>
          <cell r="L72" t="str">
            <v>IT Business Technology Projects</v>
          </cell>
          <cell r="AB72">
            <v>-2520051.3000000999</v>
          </cell>
        </row>
        <row r="73">
          <cell r="A73" t="str">
            <v>FEB_TRNSF_077</v>
          </cell>
          <cell r="J73" t="str">
            <v>EXTERNAL</v>
          </cell>
          <cell r="K73" t="str">
            <v>FEB_TRNSF_077IN</v>
          </cell>
          <cell r="AB73">
            <v>1000000.3500003002</v>
          </cell>
        </row>
        <row r="74">
          <cell r="A74" t="str">
            <v>FEB_TRNSF_077</v>
          </cell>
          <cell r="J74" t="str">
            <v>LIFECYCLE - CORE</v>
          </cell>
          <cell r="K74" t="str">
            <v>FEB_TRNSF_077OUT</v>
          </cell>
          <cell r="L74" t="str">
            <v>I&amp;O Reliability</v>
          </cell>
          <cell r="AB74">
            <v>-2427626.2499994999</v>
          </cell>
        </row>
        <row r="75">
          <cell r="A75" t="str">
            <v>FEB_TRNSF_077</v>
          </cell>
          <cell r="J75" t="str">
            <v>LIFECYCLE - CORE</v>
          </cell>
          <cell r="K75" t="str">
            <v>FEB_TRNSF_077OUT</v>
          </cell>
          <cell r="L75" t="str">
            <v>I&amp;O Reliability</v>
          </cell>
          <cell r="AB75">
            <v>-1387693.9400005001</v>
          </cell>
        </row>
        <row r="76">
          <cell r="A76" t="str">
            <v>FEB_TRNSF_077</v>
          </cell>
          <cell r="J76" t="str">
            <v>LIFECYCLE - CORE</v>
          </cell>
          <cell r="K76" t="str">
            <v>FEB_TRNSF_077IN</v>
          </cell>
          <cell r="L76" t="str">
            <v>I&amp;O Reliability</v>
          </cell>
          <cell r="AB76">
            <v>617869.6000004001</v>
          </cell>
        </row>
        <row r="77">
          <cell r="A77" t="str">
            <v>FEB_TRNSF_077</v>
          </cell>
          <cell r="J77" t="str">
            <v>LIFECYCLE - CORE</v>
          </cell>
          <cell r="K77" t="str">
            <v>FEB_TRNSF_077IN</v>
          </cell>
          <cell r="L77" t="str">
            <v>I&amp;O Reliability</v>
          </cell>
          <cell r="AB77">
            <v>2197450.2400003998</v>
          </cell>
        </row>
        <row r="78">
          <cell r="A78" t="str">
            <v>FEB_TRNSF_001B</v>
          </cell>
          <cell r="J78" t="str">
            <v>EXTERNAL</v>
          </cell>
          <cell r="K78" t="str">
            <v>FEB_TRNSF_001BOUT</v>
          </cell>
          <cell r="L78" t="str">
            <v>Customer Care</v>
          </cell>
          <cell r="AB78">
            <v>-32695.22</v>
          </cell>
        </row>
        <row r="79">
          <cell r="A79" t="str">
            <v>FEB_TRNSF_001B</v>
          </cell>
          <cell r="J79" t="str">
            <v>EXTERNAL</v>
          </cell>
          <cell r="K79" t="str">
            <v>FEB_TRNSF_001BOUT</v>
          </cell>
          <cell r="L79" t="str">
            <v>Customer Care</v>
          </cell>
          <cell r="AB79">
            <v>-231304.78</v>
          </cell>
        </row>
        <row r="80">
          <cell r="A80" t="str">
            <v>FEB_TRNSF_001B</v>
          </cell>
          <cell r="J80" t="str">
            <v>ELECTRIC OPERATIONSBT</v>
          </cell>
          <cell r="K80" t="str">
            <v>FEB_TRNSF_001BIN</v>
          </cell>
          <cell r="L80" t="str">
            <v>IT Business Technology Projects</v>
          </cell>
          <cell r="AB80">
            <v>264000</v>
          </cell>
        </row>
        <row r="81">
          <cell r="A81" t="str">
            <v>MAR_TRNSF_077</v>
          </cell>
          <cell r="J81" t="str">
            <v>ENERGY SUPPLYBT</v>
          </cell>
          <cell r="K81" t="str">
            <v>MAR_TRNSF_077OUT</v>
          </cell>
          <cell r="L81" t="str">
            <v>IT Business Technology Projects</v>
          </cell>
          <cell r="AB81">
            <v>-345629.22</v>
          </cell>
        </row>
        <row r="82">
          <cell r="A82" t="str">
            <v>MAR_TRNSF_077</v>
          </cell>
          <cell r="J82" t="str">
            <v>ENERGY SUPPLYBT</v>
          </cell>
          <cell r="K82" t="str">
            <v>MAR_TRNSF_077IN</v>
          </cell>
          <cell r="L82" t="str">
            <v>IT Business Technology Projects</v>
          </cell>
          <cell r="AB82">
            <v>345629.22</v>
          </cell>
        </row>
        <row r="83">
          <cell r="A83" t="str">
            <v>MAR_TRNSF_080A</v>
          </cell>
          <cell r="J83" t="str">
            <v>MANAGEMENT RESERVE (CAP)</v>
          </cell>
          <cell r="K83" t="str">
            <v>MAR_TRNSF_080AOUT</v>
          </cell>
          <cell r="L83" t="str">
            <v>IT Business Technology Projects</v>
          </cell>
          <cell r="AB83">
            <v>-200488</v>
          </cell>
        </row>
        <row r="84">
          <cell r="A84" t="str">
            <v>MAR_TRNSF_080A</v>
          </cell>
          <cell r="J84" t="str">
            <v>IT RELIABILITY - PROJECTS</v>
          </cell>
          <cell r="K84" t="str">
            <v>MAR_TRNSF_080AIN</v>
          </cell>
          <cell r="L84" t="str">
            <v>I&amp;O Reliability</v>
          </cell>
          <cell r="AB84">
            <v>200488</v>
          </cell>
        </row>
        <row r="85">
          <cell r="A85" t="str">
            <v>MAR_TRNSF_080B</v>
          </cell>
          <cell r="J85" t="str">
            <v>MANAGEMENT RESERVE (CAP)</v>
          </cell>
          <cell r="K85" t="str">
            <v>MAR_TRNSF_080BOUT</v>
          </cell>
          <cell r="L85" t="str">
            <v>IT Business Technology Projects</v>
          </cell>
          <cell r="AB85">
            <v>-300000</v>
          </cell>
        </row>
        <row r="86">
          <cell r="A86" t="str">
            <v>MAR_TRNSF_080B</v>
          </cell>
          <cell r="J86" t="str">
            <v>SHARED SERVICESBT</v>
          </cell>
          <cell r="K86" t="str">
            <v>MAR_TRNSF_080BIN</v>
          </cell>
          <cell r="L86" t="str">
            <v>IT Business Technology Projects</v>
          </cell>
          <cell r="AB86">
            <v>300000</v>
          </cell>
        </row>
        <row r="87">
          <cell r="A87" t="str">
            <v>MAR_TRNSF_080C</v>
          </cell>
          <cell r="J87" t="str">
            <v>MANAGEMENT RESERVE (CAP)</v>
          </cell>
          <cell r="K87" t="str">
            <v>MAR_TRNSF_080COUT</v>
          </cell>
          <cell r="L87" t="str">
            <v>IT Business Technology Projects</v>
          </cell>
          <cell r="AB87">
            <v>-1637000</v>
          </cell>
        </row>
        <row r="88">
          <cell r="A88" t="str">
            <v>MAR_TRNSF_080C</v>
          </cell>
          <cell r="J88" t="str">
            <v>INFORMATION AND INTEGRATIONBT</v>
          </cell>
          <cell r="K88" t="str">
            <v>MAR_TRNSF_080CIN</v>
          </cell>
          <cell r="L88" t="str">
            <v>IT Business Technology Projects</v>
          </cell>
          <cell r="AB88">
            <v>1637000</v>
          </cell>
        </row>
        <row r="89">
          <cell r="A89" t="str">
            <v>MAR_TRNSF_080F</v>
          </cell>
          <cell r="J89" t="str">
            <v>MANAGEMENT RESERVE (CAP)</v>
          </cell>
          <cell r="K89" t="str">
            <v>MAR_TRNSF_080FOUT</v>
          </cell>
          <cell r="L89" t="str">
            <v>IT Business Technology Projects</v>
          </cell>
          <cell r="AB89">
            <v>-573000</v>
          </cell>
        </row>
        <row r="90">
          <cell r="A90" t="str">
            <v>MAR_TRNSF_080F</v>
          </cell>
          <cell r="J90" t="str">
            <v>ENERGY SUPPLYBT</v>
          </cell>
          <cell r="K90" t="str">
            <v>MAR_TRNSF_080FIN</v>
          </cell>
          <cell r="L90" t="str">
            <v>IT Business Technology Projects</v>
          </cell>
          <cell r="AB90">
            <v>573000</v>
          </cell>
        </row>
        <row r="91">
          <cell r="A91" t="str">
            <v>MAR_TRNSF_080E</v>
          </cell>
          <cell r="J91" t="str">
            <v>MANAGEMENT RESERVE (CAP)</v>
          </cell>
          <cell r="K91" t="str">
            <v>MAR_TRNSF_080EOUT</v>
          </cell>
          <cell r="L91" t="str">
            <v>IT Business Technology Projects</v>
          </cell>
          <cell r="AB91">
            <v>-3325256</v>
          </cell>
        </row>
        <row r="92">
          <cell r="A92" t="str">
            <v>MAR_TRNSF_080E</v>
          </cell>
          <cell r="J92" t="str">
            <v>ENERGY SUPPLYBT</v>
          </cell>
          <cell r="K92" t="str">
            <v>MAR_TRNSF_080EIN</v>
          </cell>
          <cell r="L92" t="str">
            <v>IT Business Technology Projects</v>
          </cell>
          <cell r="AB92">
            <v>3325256</v>
          </cell>
        </row>
        <row r="93">
          <cell r="A93" t="str">
            <v>MAR_TRNSF_080D</v>
          </cell>
          <cell r="J93" t="str">
            <v>MANAGEMENT RESERVE (CAP)</v>
          </cell>
          <cell r="K93" t="str">
            <v>MAR_TRNSF_080DOUT</v>
          </cell>
          <cell r="L93" t="str">
            <v>IT Business Technology Projects</v>
          </cell>
          <cell r="AB93">
            <v>-500000</v>
          </cell>
        </row>
        <row r="94">
          <cell r="A94" t="str">
            <v>MAR_TRNSF_080D</v>
          </cell>
          <cell r="J94" t="str">
            <v>ENERGY SUPPLYBT</v>
          </cell>
          <cell r="K94" t="str">
            <v>MAR_TRNSF_080DIN</v>
          </cell>
          <cell r="L94" t="str">
            <v>IT Business Technology Projects</v>
          </cell>
          <cell r="AB94">
            <v>500000</v>
          </cell>
        </row>
        <row r="95">
          <cell r="A95" t="str">
            <v>MAR_TRNSF_081</v>
          </cell>
          <cell r="J95" t="str">
            <v>ELECTRIC OPERATIONSBT</v>
          </cell>
          <cell r="K95" t="str">
            <v>MAR_TRNSF_081IN</v>
          </cell>
          <cell r="L95" t="str">
            <v>IT Business Technology Projects</v>
          </cell>
          <cell r="AB95">
            <v>2070000.0500000003</v>
          </cell>
        </row>
        <row r="96">
          <cell r="A96" t="str">
            <v>MAR_TRNSF_081</v>
          </cell>
          <cell r="J96" t="str">
            <v>GAS OPERATIONSBT</v>
          </cell>
          <cell r="K96" t="str">
            <v>MAR_TRNSF_081OUT</v>
          </cell>
          <cell r="L96" t="str">
            <v>IT Business Technology Projects</v>
          </cell>
          <cell r="AB96">
            <v>-2070000.0500000003</v>
          </cell>
        </row>
        <row r="97">
          <cell r="A97" t="str">
            <v>MAR_TRNSF_082A</v>
          </cell>
          <cell r="J97" t="str">
            <v>IT RELIABILITY - PROJECTS</v>
          </cell>
          <cell r="K97" t="str">
            <v>MAR_TRNSF_082AIN</v>
          </cell>
          <cell r="L97" t="str">
            <v>I&amp;O Reliability</v>
          </cell>
          <cell r="AB97">
            <v>1700000</v>
          </cell>
        </row>
        <row r="98">
          <cell r="A98" t="str">
            <v>MAR_TRNSF_082A</v>
          </cell>
          <cell r="J98" t="str">
            <v>ELECTRIC OPERATIONSBT</v>
          </cell>
          <cell r="K98" t="str">
            <v>MAR_TRNSF_082AOUT</v>
          </cell>
          <cell r="L98" t="str">
            <v>IT Business Technology Projects</v>
          </cell>
          <cell r="AB98">
            <v>-1700000</v>
          </cell>
        </row>
        <row r="99">
          <cell r="A99" t="str">
            <v>MAR_TRNSF_082B</v>
          </cell>
          <cell r="J99" t="str">
            <v>ENERGY SUPPLYBT</v>
          </cell>
          <cell r="K99" t="str">
            <v>MAR_TRNSF_082BIN</v>
          </cell>
          <cell r="L99" t="str">
            <v>IT Business Technology Projects</v>
          </cell>
          <cell r="AB99">
            <v>400634.00000000006</v>
          </cell>
        </row>
        <row r="100">
          <cell r="A100" t="str">
            <v>MAR_TRNSF_082B</v>
          </cell>
          <cell r="J100" t="str">
            <v>ELECTRIC OPERATIONSBT</v>
          </cell>
          <cell r="K100" t="str">
            <v>MAR_TRNSF_082BOUT</v>
          </cell>
          <cell r="L100" t="str">
            <v>IT Business Technology Projects</v>
          </cell>
          <cell r="AB100">
            <v>-400634.00000000006</v>
          </cell>
        </row>
        <row r="101">
          <cell r="A101" t="str">
            <v>MAR_TRNSF_082C</v>
          </cell>
          <cell r="J101" t="str">
            <v>ENERGY SUPPLYBT</v>
          </cell>
          <cell r="K101" t="str">
            <v>MAR_TRNSF_082CIN</v>
          </cell>
          <cell r="L101" t="str">
            <v>IT Business Technology Projects</v>
          </cell>
          <cell r="AB101">
            <v>207000</v>
          </cell>
        </row>
        <row r="102">
          <cell r="A102" t="str">
            <v>MAR_TRNSF_082C</v>
          </cell>
          <cell r="J102" t="str">
            <v>ELECTRIC OPERATIONSBT</v>
          </cell>
          <cell r="K102" t="str">
            <v>MAR_TRNSF_082COUT</v>
          </cell>
          <cell r="L102" t="str">
            <v>IT Business Technology Projects</v>
          </cell>
          <cell r="AB102">
            <v>-207000</v>
          </cell>
        </row>
        <row r="103">
          <cell r="A103" t="str">
            <v>MAR_TRNSF_097</v>
          </cell>
          <cell r="J103" t="str">
            <v>IT RELIABILITY - PROJECTS</v>
          </cell>
          <cell r="K103" t="str">
            <v>MAR_TRNSF_097OUT</v>
          </cell>
          <cell r="L103" t="str">
            <v>I&amp;O Reliability</v>
          </cell>
          <cell r="AB103">
            <v>-5000000.04</v>
          </cell>
        </row>
        <row r="104">
          <cell r="A104" t="str">
            <v>MAR_TRNSF_097</v>
          </cell>
          <cell r="J104" t="str">
            <v>IT RELIABILITY - PROJECTS</v>
          </cell>
          <cell r="K104" t="str">
            <v>MAR_TRNSF_097IN</v>
          </cell>
          <cell r="L104" t="str">
            <v>I&amp;O Reliability</v>
          </cell>
          <cell r="AB104">
            <v>5000000.04</v>
          </cell>
        </row>
        <row r="105">
          <cell r="A105" t="str">
            <v>MAR_TRNSF_001</v>
          </cell>
          <cell r="J105" t="str">
            <v>SHARED SERVICESBT</v>
          </cell>
          <cell r="K105" t="str">
            <v>MAR_TRNSF_001IN</v>
          </cell>
          <cell r="L105" t="str">
            <v>IT Business Technology Projects</v>
          </cell>
          <cell r="AB105">
            <v>300000</v>
          </cell>
        </row>
        <row r="106">
          <cell r="A106" t="str">
            <v>MAR_TRNSF_001</v>
          </cell>
          <cell r="J106" t="str">
            <v>EXTERNAL</v>
          </cell>
          <cell r="K106" t="str">
            <v>MAR_TRNSF_001OUT</v>
          </cell>
          <cell r="L106" t="str">
            <v>Gas Operations</v>
          </cell>
          <cell r="AB106">
            <v>-300000</v>
          </cell>
        </row>
        <row r="107">
          <cell r="A107" t="str">
            <v>APR_TRNSF_003</v>
          </cell>
          <cell r="J107" t="str">
            <v>EXTERNAL</v>
          </cell>
          <cell r="K107" t="str">
            <v>APR_TRNSF_003OUT</v>
          </cell>
          <cell r="L107" t="str">
            <v>Gas Operations</v>
          </cell>
          <cell r="AB107">
            <v>-219000</v>
          </cell>
        </row>
        <row r="108">
          <cell r="A108" t="str">
            <v>APR_TRNSF_003</v>
          </cell>
          <cell r="J108" t="str">
            <v>GAS OPERATIONSBT</v>
          </cell>
          <cell r="K108" t="str">
            <v>APR_TRNSF_003IN</v>
          </cell>
          <cell r="L108" t="str">
            <v>IT Business Technology Projects</v>
          </cell>
          <cell r="AB108">
            <v>219000</v>
          </cell>
        </row>
        <row r="109">
          <cell r="A109" t="str">
            <v>APR_TRNSF_005</v>
          </cell>
          <cell r="J109" t="str">
            <v>EXTERNAL</v>
          </cell>
          <cell r="K109" t="str">
            <v>APR_TRNSF_005OUT</v>
          </cell>
          <cell r="L109" t="str">
            <v>Gas Operations</v>
          </cell>
          <cell r="AB109">
            <v>-100000</v>
          </cell>
        </row>
        <row r="110">
          <cell r="A110" t="str">
            <v>APR_TRNSF_005</v>
          </cell>
          <cell r="J110" t="str">
            <v>EXTERNAL</v>
          </cell>
          <cell r="K110" t="str">
            <v>APR_TRNSF_005OUT</v>
          </cell>
          <cell r="L110" t="str">
            <v>Gas Operations</v>
          </cell>
          <cell r="AB110">
            <v>-133000</v>
          </cell>
        </row>
        <row r="111">
          <cell r="A111" t="str">
            <v>APR_TRNSF_005</v>
          </cell>
          <cell r="J111" t="str">
            <v>GAS OPERATIONSBT</v>
          </cell>
          <cell r="K111" t="str">
            <v>APR_TRNSF_005IN</v>
          </cell>
          <cell r="L111" t="str">
            <v>IT Business Technology Projects</v>
          </cell>
          <cell r="AB111">
            <v>233000</v>
          </cell>
        </row>
        <row r="112">
          <cell r="A112" t="str">
            <v>APR_TRNSF_007</v>
          </cell>
          <cell r="J112" t="str">
            <v>EXTERNAL</v>
          </cell>
          <cell r="K112" t="str">
            <v>APR_TRNSF_007OUT</v>
          </cell>
          <cell r="L112" t="str">
            <v>Gas Operations</v>
          </cell>
          <cell r="AB112">
            <v>-2091360</v>
          </cell>
        </row>
        <row r="113">
          <cell r="A113" t="str">
            <v>APR_TRNSF_007</v>
          </cell>
          <cell r="J113" t="str">
            <v>GAS OPERATIONSBT</v>
          </cell>
          <cell r="K113" t="str">
            <v>APR_TRNSF_007IN</v>
          </cell>
          <cell r="L113" t="str">
            <v>IT Business Technology Projects</v>
          </cell>
          <cell r="AB113">
            <v>991360</v>
          </cell>
        </row>
        <row r="114">
          <cell r="A114" t="str">
            <v>APR_TRNSF_007</v>
          </cell>
          <cell r="J114" t="str">
            <v>GAS OPERATIONSBT</v>
          </cell>
          <cell r="K114" t="str">
            <v>APR_TRNSF_007IN</v>
          </cell>
          <cell r="L114" t="str">
            <v>IT Business Technology Projects</v>
          </cell>
          <cell r="AB114">
            <v>1100000</v>
          </cell>
        </row>
        <row r="115">
          <cell r="A115" t="str">
            <v>APR_TRNSF_001</v>
          </cell>
          <cell r="J115" t="str">
            <v>LIFECYCLE - CORE</v>
          </cell>
          <cell r="K115" t="str">
            <v>APR_TRNSF_001IN</v>
          </cell>
          <cell r="L115" t="str">
            <v>I&amp;O Reliability</v>
          </cell>
          <cell r="AB115">
            <v>1204.92</v>
          </cell>
        </row>
        <row r="116">
          <cell r="A116" t="str">
            <v>APR_TRNSF_001</v>
          </cell>
          <cell r="J116" t="str">
            <v>LIFECYCLE - CORE</v>
          </cell>
          <cell r="K116" t="str">
            <v>APR_TRNSF_001OUT</v>
          </cell>
          <cell r="L116" t="str">
            <v>I&amp;O Reliability</v>
          </cell>
          <cell r="AB116">
            <v>-1204.92</v>
          </cell>
        </row>
        <row r="117">
          <cell r="A117" t="str">
            <v>APR_TRNSF_080</v>
          </cell>
          <cell r="J117" t="str">
            <v>ELECTRIC OPERATIONSBT</v>
          </cell>
          <cell r="K117" t="str">
            <v>APR_TRNSF_080IN</v>
          </cell>
          <cell r="L117" t="str">
            <v>IT Business Technology Projects</v>
          </cell>
          <cell r="AB117">
            <v>110000.01</v>
          </cell>
        </row>
        <row r="118">
          <cell r="A118" t="str">
            <v>APR_TRNSF_080</v>
          </cell>
          <cell r="J118" t="str">
            <v>ELECTRIC OPERATIONSBT</v>
          </cell>
          <cell r="K118" t="str">
            <v>APR_TRNSF_080OUT</v>
          </cell>
          <cell r="L118" t="str">
            <v>IT Business Technology Projects</v>
          </cell>
          <cell r="AB118">
            <v>-110000.01</v>
          </cell>
        </row>
        <row r="119">
          <cell r="A119" t="str">
            <v>APR_TRNSF_081</v>
          </cell>
          <cell r="J119" t="str">
            <v>ELECTRIC OPERATIONSBT</v>
          </cell>
          <cell r="K119" t="str">
            <v>APR_TRNSF_081IN</v>
          </cell>
          <cell r="L119" t="str">
            <v>IT Business Technology Projects</v>
          </cell>
          <cell r="AB119">
            <v>750000</v>
          </cell>
        </row>
        <row r="120">
          <cell r="A120" t="str">
            <v>APR_TRNSF_081</v>
          </cell>
          <cell r="J120" t="str">
            <v>ELECTRIC OPERATIONSBT</v>
          </cell>
          <cell r="K120" t="str">
            <v>APR_TRNSF_081OUT</v>
          </cell>
          <cell r="L120" t="str">
            <v>IT Business Technology Projects</v>
          </cell>
          <cell r="AB120">
            <v>-750000</v>
          </cell>
        </row>
        <row r="121">
          <cell r="A121" t="str">
            <v>APR_TRNSF_082</v>
          </cell>
          <cell r="J121" t="str">
            <v>ENERGY SUPPLYBT</v>
          </cell>
          <cell r="K121" t="str">
            <v>APR_TRNSF_082OUT</v>
          </cell>
          <cell r="L121" t="str">
            <v>IT Business Technology Projects</v>
          </cell>
          <cell r="AB121">
            <v>-207000</v>
          </cell>
        </row>
        <row r="122">
          <cell r="A122" t="str">
            <v>APR_TRNSF_082</v>
          </cell>
          <cell r="J122" t="str">
            <v>ENERGY SUPPLYBT</v>
          </cell>
          <cell r="K122" t="str">
            <v>APR_TRNSF_082IN</v>
          </cell>
          <cell r="L122" t="str">
            <v>IT Business Technology Projects</v>
          </cell>
          <cell r="AB122">
            <v>207000</v>
          </cell>
        </row>
        <row r="123">
          <cell r="A123" t="str">
            <v>APR_TRNSF_083</v>
          </cell>
          <cell r="J123" t="str">
            <v>CUSTOMER CAREBT</v>
          </cell>
          <cell r="K123" t="str">
            <v>APR_TRNSF_083OUT</v>
          </cell>
          <cell r="L123" t="str">
            <v>IT Business Technology Projects</v>
          </cell>
          <cell r="AB123">
            <v>-755472</v>
          </cell>
        </row>
        <row r="124">
          <cell r="A124" t="str">
            <v>APR_TRNSF_083</v>
          </cell>
          <cell r="J124" t="str">
            <v>CUSTOMER CAREBT</v>
          </cell>
          <cell r="K124" t="str">
            <v>APR_TRNSF_083IN</v>
          </cell>
          <cell r="L124" t="str">
            <v>IT Business Technology Projects</v>
          </cell>
          <cell r="AB124">
            <v>755472</v>
          </cell>
        </row>
        <row r="125">
          <cell r="A125" t="str">
            <v>APR_TRNSF_084</v>
          </cell>
          <cell r="J125" t="str">
            <v>EXTERNAL</v>
          </cell>
          <cell r="K125" t="str">
            <v>APR_TRNSF_084IN</v>
          </cell>
          <cell r="L125" t="str">
            <v>Gas Operations</v>
          </cell>
          <cell r="AB125">
            <v>500000</v>
          </cell>
        </row>
        <row r="126">
          <cell r="A126" t="str">
            <v>APR_TRNSF_084</v>
          </cell>
          <cell r="J126" t="str">
            <v>GAS OPERATIONSBT</v>
          </cell>
          <cell r="K126" t="str">
            <v>APR_TRNSF_084OUT</v>
          </cell>
          <cell r="L126" t="str">
            <v>IT Business Technology Projects</v>
          </cell>
          <cell r="AB126">
            <v>-500000</v>
          </cell>
        </row>
        <row r="127">
          <cell r="A127" t="str">
            <v>APR_TRNSF_086A</v>
          </cell>
          <cell r="J127" t="str">
            <v>MANAGEMENT RESERVE (CAP)</v>
          </cell>
          <cell r="K127" t="str">
            <v>APR_TRNSF_086AOUT</v>
          </cell>
          <cell r="L127" t="str">
            <v>IT Business Technology Projects</v>
          </cell>
          <cell r="AB127">
            <v>-636971</v>
          </cell>
        </row>
        <row r="128">
          <cell r="A128" t="str">
            <v>APR_TRNSF_086A</v>
          </cell>
          <cell r="J128" t="str">
            <v>SHARED SERVICESBT</v>
          </cell>
          <cell r="K128" t="str">
            <v>APR_TRNSF_086AIN</v>
          </cell>
          <cell r="L128" t="str">
            <v>IT Business Technology Projects</v>
          </cell>
          <cell r="AB128">
            <v>636971</v>
          </cell>
        </row>
        <row r="129">
          <cell r="A129" t="str">
            <v>APR_TRNSF_086B</v>
          </cell>
          <cell r="J129" t="str">
            <v>MANAGEMENT RESERVE (CAP)</v>
          </cell>
          <cell r="K129" t="str">
            <v>APR_TRNSF_086BOUT</v>
          </cell>
          <cell r="L129" t="str">
            <v>IT Business Technology Projects</v>
          </cell>
          <cell r="AB129">
            <v>-200000</v>
          </cell>
        </row>
        <row r="130">
          <cell r="A130" t="str">
            <v>APR_TRNSF_086B</v>
          </cell>
          <cell r="J130" t="str">
            <v>Corporate ServicesBT</v>
          </cell>
          <cell r="K130" t="str">
            <v>APR_TRNSF_086BIN</v>
          </cell>
          <cell r="L130" t="str">
            <v>IT Business Technology Projects</v>
          </cell>
          <cell r="AB130">
            <v>200000</v>
          </cell>
        </row>
        <row r="131">
          <cell r="A131" t="str">
            <v>APR_TRNSF_086C</v>
          </cell>
          <cell r="J131" t="str">
            <v>MANAGEMENT RESERVE (CAP)</v>
          </cell>
          <cell r="K131" t="str">
            <v>APR_TRNSF_086COUT</v>
          </cell>
          <cell r="L131" t="str">
            <v>IT Business Technology Projects</v>
          </cell>
          <cell r="AB131">
            <v>-3999805.6100000003</v>
          </cell>
        </row>
        <row r="132">
          <cell r="A132" t="str">
            <v>APR_TRNSF_086C</v>
          </cell>
          <cell r="J132" t="str">
            <v>CUSTOMER CAREBT</v>
          </cell>
          <cell r="K132" t="str">
            <v>APR_TRNSF_086CIN</v>
          </cell>
          <cell r="L132" t="str">
            <v>IT Business Technology Projects</v>
          </cell>
          <cell r="AB132">
            <v>3999805.6100000003</v>
          </cell>
        </row>
        <row r="133">
          <cell r="A133" t="str">
            <v>APR_TRNSF_086D</v>
          </cell>
          <cell r="J133" t="str">
            <v>MANAGEMENT RESERVE (CAP)</v>
          </cell>
          <cell r="K133" t="str">
            <v>APR_TRNSF_086DOUT</v>
          </cell>
          <cell r="L133" t="str">
            <v>IT Business Technology Projects</v>
          </cell>
          <cell r="AB133">
            <v>-6750999.9600000009</v>
          </cell>
        </row>
        <row r="134">
          <cell r="A134" t="str">
            <v>APR_TRNSF_086D</v>
          </cell>
          <cell r="J134" t="str">
            <v>ENERGY SUPPLYBT</v>
          </cell>
          <cell r="K134" t="str">
            <v>APR_TRNSF_086DIN</v>
          </cell>
          <cell r="L134" t="str">
            <v>IT Business Technology Projects</v>
          </cell>
          <cell r="AB134">
            <v>6750999.9600000009</v>
          </cell>
        </row>
        <row r="135">
          <cell r="A135" t="str">
            <v>APR_TRNSF_086E</v>
          </cell>
          <cell r="J135" t="str">
            <v>MANAGEMENT RESERVE (CAP)</v>
          </cell>
          <cell r="K135" t="str">
            <v>APR_TRNSF_086EOUT</v>
          </cell>
          <cell r="L135" t="str">
            <v>IT Business Technology Projects</v>
          </cell>
          <cell r="AB135">
            <v>-1604000</v>
          </cell>
        </row>
        <row r="136">
          <cell r="A136" t="str">
            <v>APR_TRNSF_086E</v>
          </cell>
          <cell r="J136" t="str">
            <v>GAS OPERATIONSBT</v>
          </cell>
          <cell r="K136" t="str">
            <v>APR_TRNSF_086EIN</v>
          </cell>
          <cell r="L136" t="str">
            <v>IT Business Technology Projects</v>
          </cell>
          <cell r="AB136">
            <v>1604000</v>
          </cell>
        </row>
        <row r="137">
          <cell r="A137" t="str">
            <v>APR_TRNSF_093</v>
          </cell>
          <cell r="J137" t="str">
            <v>SECURITY</v>
          </cell>
          <cell r="K137" t="str">
            <v>APR_TRNSF_093OUT</v>
          </cell>
          <cell r="L137" t="str">
            <v>Security</v>
          </cell>
          <cell r="AB137">
            <v>-351999.97000000009</v>
          </cell>
        </row>
        <row r="138">
          <cell r="A138" t="str">
            <v>APR_TRNSF_093</v>
          </cell>
          <cell r="J138" t="str">
            <v>IT DISASTER RECOVERY</v>
          </cell>
          <cell r="K138" t="str">
            <v>APR_TRNSF_093IN</v>
          </cell>
          <cell r="L138" t="str">
            <v>I&amp;O Reliability</v>
          </cell>
          <cell r="AB138">
            <v>351999.97000000009</v>
          </cell>
        </row>
        <row r="139">
          <cell r="A139" t="str">
            <v>APR_TRNSF_094</v>
          </cell>
          <cell r="J139" t="str">
            <v>LIFECYCLE - CORE</v>
          </cell>
          <cell r="K139" t="str">
            <v>APR_TRNSF_094IN</v>
          </cell>
          <cell r="L139" t="str">
            <v>I&amp;O Reliability</v>
          </cell>
          <cell r="AB139">
            <v>1157672.97</v>
          </cell>
        </row>
        <row r="140">
          <cell r="A140" t="str">
            <v>APR_TRNSF_094</v>
          </cell>
          <cell r="J140" t="str">
            <v>LIFECYCLE - CORE</v>
          </cell>
          <cell r="K140" t="str">
            <v>APR_TRNSF_094OUT</v>
          </cell>
          <cell r="L140" t="str">
            <v>I&amp;O Reliability</v>
          </cell>
          <cell r="AB140">
            <v>-15268.319999999998</v>
          </cell>
        </row>
        <row r="141">
          <cell r="A141" t="str">
            <v>APR_TRNSF_094</v>
          </cell>
          <cell r="J141" t="str">
            <v>LIFECYCLE - CORE</v>
          </cell>
          <cell r="K141" t="str">
            <v>APR_TRNSF_094OUT</v>
          </cell>
          <cell r="L141" t="str">
            <v>I&amp;O Reliability</v>
          </cell>
          <cell r="AB141">
            <v>-186428.61000000004</v>
          </cell>
        </row>
        <row r="142">
          <cell r="A142" t="str">
            <v>APR_TRNSF_094</v>
          </cell>
          <cell r="J142" t="str">
            <v>LIFECYCLE - CORE</v>
          </cell>
          <cell r="K142" t="str">
            <v>APR_TRNSF_094OUT</v>
          </cell>
          <cell r="L142" t="str">
            <v>I&amp;O Reliability</v>
          </cell>
          <cell r="AB142">
            <v>-464370.21</v>
          </cell>
        </row>
        <row r="143">
          <cell r="A143" t="str">
            <v>APR_TRNSF_094</v>
          </cell>
          <cell r="J143" t="str">
            <v>LIFECYCLE - CORE</v>
          </cell>
          <cell r="K143" t="str">
            <v>APR_TRNSF_094OUT</v>
          </cell>
          <cell r="L143" t="str">
            <v>I&amp;O Reliability</v>
          </cell>
          <cell r="AB143">
            <v>-8083.7999999999993</v>
          </cell>
        </row>
        <row r="144">
          <cell r="A144" t="str">
            <v>APR_TRNSF_094</v>
          </cell>
          <cell r="J144" t="str">
            <v>LIFECYCLE - CORE</v>
          </cell>
          <cell r="K144" t="str">
            <v>APR_TRNSF_094OUT</v>
          </cell>
          <cell r="L144" t="str">
            <v>I&amp;O Reliability</v>
          </cell>
          <cell r="AB144">
            <v>-120573.18000000002</v>
          </cell>
        </row>
        <row r="145">
          <cell r="A145" t="str">
            <v>APR_TRNSF_094</v>
          </cell>
          <cell r="J145" t="str">
            <v>LIFECYCLE - CORE</v>
          </cell>
          <cell r="K145" t="str">
            <v>APR_TRNSF_094OUT</v>
          </cell>
          <cell r="L145" t="str">
            <v>I&amp;O Reliability</v>
          </cell>
          <cell r="AB145">
            <v>-92166.84</v>
          </cell>
        </row>
        <row r="146">
          <cell r="A146" t="str">
            <v>APR_TRNSF_094</v>
          </cell>
          <cell r="J146" t="str">
            <v>LIFECYCLE - CORE</v>
          </cell>
          <cell r="K146" t="str">
            <v>APR_TRNSF_094OUT</v>
          </cell>
          <cell r="L146" t="str">
            <v>I&amp;O Reliability</v>
          </cell>
          <cell r="AB146">
            <v>-65714.22</v>
          </cell>
        </row>
        <row r="147">
          <cell r="A147" t="str">
            <v>APR_TRNSF_094</v>
          </cell>
          <cell r="J147" t="str">
            <v>LIFECYCLE - CORE</v>
          </cell>
          <cell r="K147" t="str">
            <v>APR_TRNSF_094OUT</v>
          </cell>
          <cell r="L147" t="str">
            <v>I&amp;O Reliability</v>
          </cell>
          <cell r="AB147">
            <v>-65714.22</v>
          </cell>
        </row>
        <row r="148">
          <cell r="A148" t="str">
            <v>APR_TRNSF_094</v>
          </cell>
          <cell r="J148" t="str">
            <v>LIFECYCLE - CORE</v>
          </cell>
          <cell r="K148" t="str">
            <v>APR_TRNSF_094OUT</v>
          </cell>
          <cell r="L148" t="str">
            <v>I&amp;O Reliability</v>
          </cell>
          <cell r="AB148">
            <v>-25999.920000000006</v>
          </cell>
        </row>
        <row r="149">
          <cell r="A149" t="str">
            <v>APR_TRNSF_094</v>
          </cell>
          <cell r="J149" t="str">
            <v>LIFECYCLE - CORE</v>
          </cell>
          <cell r="K149" t="str">
            <v>APR_TRNSF_094OUT</v>
          </cell>
          <cell r="L149" t="str">
            <v>I&amp;O Reliability</v>
          </cell>
          <cell r="AB149">
            <v>-40419</v>
          </cell>
        </row>
        <row r="150">
          <cell r="A150" t="str">
            <v>APR_TRNSF_094</v>
          </cell>
          <cell r="J150" t="str">
            <v>LIFECYCLE - CORE</v>
          </cell>
          <cell r="K150" t="str">
            <v>APR_TRNSF_094OUT</v>
          </cell>
          <cell r="L150" t="str">
            <v>I&amp;O Reliability</v>
          </cell>
          <cell r="AB150">
            <v>-60628.5</v>
          </cell>
        </row>
        <row r="151">
          <cell r="A151" t="str">
            <v>APR_TRNSF_094</v>
          </cell>
          <cell r="J151" t="str">
            <v>LIFECYCLE - CORE</v>
          </cell>
          <cell r="K151" t="str">
            <v>APR_TRNSF_094OUT</v>
          </cell>
          <cell r="L151" t="str">
            <v>I&amp;O Reliability</v>
          </cell>
          <cell r="AB151">
            <v>-12306.150000000001</v>
          </cell>
        </row>
        <row r="152">
          <cell r="A152" t="str">
            <v>APR_TRNSF_095</v>
          </cell>
          <cell r="J152" t="str">
            <v>LIFECYCLE - CORE</v>
          </cell>
          <cell r="K152" t="str">
            <v>APR_TRNSF_095IN</v>
          </cell>
          <cell r="L152" t="str">
            <v>I&amp;O Reliability</v>
          </cell>
          <cell r="AB152">
            <v>782810.36999999988</v>
          </cell>
        </row>
        <row r="153">
          <cell r="A153" t="str">
            <v>APR_TRNSF_095</v>
          </cell>
          <cell r="J153" t="str">
            <v>LIFECYCLE - CORE</v>
          </cell>
          <cell r="K153" t="str">
            <v>APR_TRNSF_095IN</v>
          </cell>
          <cell r="L153" t="str">
            <v>I&amp;O Reliability</v>
          </cell>
          <cell r="AB153">
            <v>24137.82</v>
          </cell>
        </row>
        <row r="154">
          <cell r="A154" t="str">
            <v>APR_TRNSF_095</v>
          </cell>
          <cell r="J154" t="str">
            <v>LIFECYCLE - CORE</v>
          </cell>
          <cell r="K154" t="str">
            <v>APR_TRNSF_095IN</v>
          </cell>
          <cell r="L154" t="str">
            <v>I&amp;O Reliability</v>
          </cell>
          <cell r="AB154">
            <v>244971.63000000003</v>
          </cell>
        </row>
        <row r="155">
          <cell r="A155" t="str">
            <v>APR_TRNSF_095</v>
          </cell>
          <cell r="J155" t="str">
            <v>LIFECYCLE - CORE</v>
          </cell>
          <cell r="K155" t="str">
            <v>APR_TRNSF_095OUT</v>
          </cell>
          <cell r="L155" t="str">
            <v>I&amp;O Reliability</v>
          </cell>
          <cell r="AB155">
            <v>-1548050.0400000003</v>
          </cell>
        </row>
        <row r="156">
          <cell r="A156" t="str">
            <v>APR_TRNSF_095</v>
          </cell>
          <cell r="J156" t="str">
            <v>LIFECYCLE - CORE</v>
          </cell>
          <cell r="K156" t="str">
            <v>APR_TRNSF_095IN</v>
          </cell>
          <cell r="L156" t="str">
            <v>I&amp;O Reliability</v>
          </cell>
          <cell r="AB156">
            <v>223330.05000000005</v>
          </cell>
        </row>
        <row r="157">
          <cell r="A157" t="str">
            <v>APR_TRNSF_095</v>
          </cell>
          <cell r="J157" t="str">
            <v>LIFECYCLE - CORE</v>
          </cell>
          <cell r="K157" t="str">
            <v>APR_TRNSF_095IN</v>
          </cell>
          <cell r="L157" t="str">
            <v>I&amp;O Reliability</v>
          </cell>
          <cell r="AB157">
            <v>79900.02</v>
          </cell>
        </row>
        <row r="158">
          <cell r="A158" t="str">
            <v>APR_TRNSF_095</v>
          </cell>
          <cell r="J158" t="str">
            <v>LIFECYCLE - CORE</v>
          </cell>
          <cell r="K158" t="str">
            <v>APR_TRNSF_095IN</v>
          </cell>
          <cell r="L158" t="str">
            <v>I&amp;O Reliability</v>
          </cell>
          <cell r="AB158">
            <v>92900.069999999978</v>
          </cell>
        </row>
        <row r="159">
          <cell r="A159" t="str">
            <v>APR_TRNSF_095</v>
          </cell>
          <cell r="J159" t="str">
            <v>LIFECYCLE - CORE</v>
          </cell>
          <cell r="K159" t="str">
            <v>APR_TRNSF_095IN</v>
          </cell>
          <cell r="L159" t="str">
            <v>I&amp;O Reliability</v>
          </cell>
          <cell r="AB159">
            <v>50000.039999999994</v>
          </cell>
        </row>
        <row r="160">
          <cell r="A160" t="str">
            <v>APR_TRNSF_095</v>
          </cell>
          <cell r="J160" t="str">
            <v>LIFECYCLE - CORE</v>
          </cell>
          <cell r="K160" t="str">
            <v>APR_TRNSF_095IN</v>
          </cell>
          <cell r="L160" t="str">
            <v>I&amp;O Reliability</v>
          </cell>
          <cell r="AB160">
            <v>50000.039999999994</v>
          </cell>
        </row>
        <row r="161">
          <cell r="A161" t="str">
            <v>APR_TRNSF_096</v>
          </cell>
          <cell r="J161" t="str">
            <v>LIFECYCLE - CORE</v>
          </cell>
          <cell r="K161" t="str">
            <v>APR_TRNSF_096IN</v>
          </cell>
          <cell r="L161" t="str">
            <v>I&amp;O Reliability</v>
          </cell>
          <cell r="AB161">
            <v>899010.54</v>
          </cell>
        </row>
        <row r="162">
          <cell r="A162" t="str">
            <v>APR_TRNSF_096</v>
          </cell>
          <cell r="J162" t="str">
            <v>LIFECYCLE - CORE</v>
          </cell>
          <cell r="K162" t="str">
            <v>APR_TRNSF_096OUT</v>
          </cell>
          <cell r="L162" t="str">
            <v>I&amp;O Reliability</v>
          </cell>
          <cell r="AB162">
            <v>-1097101.53</v>
          </cell>
        </row>
        <row r="163">
          <cell r="A163" t="str">
            <v>APR_TRNSF_096</v>
          </cell>
          <cell r="J163" t="str">
            <v>LIFECYCLE - CORE</v>
          </cell>
          <cell r="K163" t="str">
            <v>APR_TRNSF_096IN</v>
          </cell>
          <cell r="L163" t="str">
            <v>I&amp;O Reliability</v>
          </cell>
          <cell r="AB163">
            <v>647388.18000000005</v>
          </cell>
        </row>
        <row r="164">
          <cell r="A164" t="str">
            <v>APR_TRNSF_096</v>
          </cell>
          <cell r="J164" t="str">
            <v>LIFECYCLE - CORE</v>
          </cell>
          <cell r="K164" t="str">
            <v>APR_TRNSF_096OUT</v>
          </cell>
          <cell r="L164" t="str">
            <v>I&amp;O Reliability</v>
          </cell>
          <cell r="AB164">
            <v>-449297.19000000006</v>
          </cell>
        </row>
        <row r="165">
          <cell r="A165" t="str">
            <v>APR_TRNSF_097</v>
          </cell>
          <cell r="J165" t="str">
            <v>LIFECYCLE - CORE</v>
          </cell>
          <cell r="K165" t="str">
            <v>APR_TRNSF_097IN</v>
          </cell>
          <cell r="L165" t="str">
            <v>I&amp;O Reliability</v>
          </cell>
          <cell r="AB165">
            <v>236088.17999999996</v>
          </cell>
        </row>
        <row r="166">
          <cell r="A166" t="str">
            <v>APR_TRNSF_097</v>
          </cell>
          <cell r="J166" t="str">
            <v>LIFECYCLE - CORE</v>
          </cell>
          <cell r="K166" t="str">
            <v>APR_TRNSF_097IN</v>
          </cell>
          <cell r="L166" t="str">
            <v>I&amp;O Reliability</v>
          </cell>
          <cell r="AB166">
            <v>146269.97999999998</v>
          </cell>
        </row>
        <row r="167">
          <cell r="A167" t="str">
            <v>APR_TRNSF_097</v>
          </cell>
          <cell r="J167" t="str">
            <v>LIFECYCLE - CORE</v>
          </cell>
          <cell r="K167" t="str">
            <v>APR_TRNSF_097IN</v>
          </cell>
          <cell r="L167" t="str">
            <v>I&amp;O Reliability</v>
          </cell>
          <cell r="AB167">
            <v>177691.94999999998</v>
          </cell>
        </row>
        <row r="168">
          <cell r="A168" t="str">
            <v>APR_TRNSF_097</v>
          </cell>
          <cell r="J168" t="str">
            <v>LIFECYCLE - CORE</v>
          </cell>
          <cell r="K168" t="str">
            <v>APR_TRNSF_097OUT</v>
          </cell>
          <cell r="L168" t="str">
            <v>I&amp;O Reliability</v>
          </cell>
          <cell r="AB168">
            <v>-560050.11</v>
          </cell>
        </row>
        <row r="169">
          <cell r="A169" t="str">
            <v>APR_TRNSF_098</v>
          </cell>
          <cell r="J169" t="str">
            <v>LIFECYCLE - CORE</v>
          </cell>
          <cell r="K169" t="str">
            <v>APR_TRNSF_098IN</v>
          </cell>
          <cell r="L169" t="str">
            <v>I&amp;O Reliability</v>
          </cell>
          <cell r="AB169">
            <v>2105757.09</v>
          </cell>
        </row>
        <row r="170">
          <cell r="A170" t="str">
            <v>APR_TRNSF_098</v>
          </cell>
          <cell r="J170" t="str">
            <v>LIFECYCLE - CORE</v>
          </cell>
          <cell r="K170" t="str">
            <v>APR_TRNSF_098IN</v>
          </cell>
          <cell r="L170" t="str">
            <v>I&amp;O Reliability</v>
          </cell>
          <cell r="AB170">
            <v>1943595.27</v>
          </cell>
        </row>
        <row r="171">
          <cell r="A171" t="str">
            <v>APR_TRNSF_098</v>
          </cell>
          <cell r="J171" t="str">
            <v>LIFECYCLE - CORE</v>
          </cell>
          <cell r="K171" t="str">
            <v>APR_TRNSF_098OUT</v>
          </cell>
          <cell r="L171" t="str">
            <v>I&amp;O Reliability</v>
          </cell>
          <cell r="AB171">
            <v>-4049352.36</v>
          </cell>
        </row>
        <row r="172">
          <cell r="A172" t="str">
            <v>APR_TRNSF_099</v>
          </cell>
          <cell r="J172" t="str">
            <v>IT RELIABILITY - PROJECTS</v>
          </cell>
          <cell r="K172" t="str">
            <v>APR_TRNSF_099OUT</v>
          </cell>
          <cell r="L172" t="str">
            <v>I&amp;O Reliability</v>
          </cell>
          <cell r="AB172">
            <v>-1074734.73</v>
          </cell>
        </row>
        <row r="173">
          <cell r="A173" t="str">
            <v>APR_TRNSF_099</v>
          </cell>
          <cell r="J173" t="str">
            <v>LIFECYCLE - CORE</v>
          </cell>
          <cell r="K173" t="str">
            <v>APR_TRNSF_099IN</v>
          </cell>
          <cell r="L173" t="str">
            <v>I&amp;O Reliability</v>
          </cell>
          <cell r="AB173">
            <v>1074734.73</v>
          </cell>
        </row>
        <row r="174">
          <cell r="A174" t="str">
            <v>APR_TRNSF_099A</v>
          </cell>
          <cell r="J174" t="str">
            <v>LIFECYCLE - CORE</v>
          </cell>
          <cell r="K174" t="str">
            <v>APR_TRNSF_099AOUT</v>
          </cell>
          <cell r="L174" t="str">
            <v>I&amp;O Reliability</v>
          </cell>
          <cell r="AB174">
            <v>-2410546.14</v>
          </cell>
        </row>
        <row r="175">
          <cell r="A175" t="str">
            <v>APR_TRNSF_099A</v>
          </cell>
          <cell r="J175" t="str">
            <v>LIFECYCLE - CORE</v>
          </cell>
          <cell r="K175" t="str">
            <v>APR_TRNSF_099AIN</v>
          </cell>
          <cell r="L175" t="str">
            <v>I&amp;O Reliability</v>
          </cell>
          <cell r="AB175">
            <v>2410546.14</v>
          </cell>
        </row>
        <row r="176">
          <cell r="A176" t="str">
            <v>APR_TRNSF_100</v>
          </cell>
          <cell r="J176" t="str">
            <v>LIFECYCLE - CORE</v>
          </cell>
          <cell r="K176" t="str">
            <v>APR_TRNSF_100IN</v>
          </cell>
          <cell r="L176" t="str">
            <v>I&amp;O Reliability</v>
          </cell>
          <cell r="AB176">
            <v>488862.54</v>
          </cell>
        </row>
        <row r="177">
          <cell r="A177" t="str">
            <v>APR_TRNSF_100</v>
          </cell>
          <cell r="J177" t="str">
            <v>LIFECYCLE - CORE</v>
          </cell>
          <cell r="K177" t="str">
            <v>APR_TRNSF_100OUT</v>
          </cell>
          <cell r="L177" t="str">
            <v>I&amp;O Reliability</v>
          </cell>
          <cell r="AB177">
            <v>-613617.66</v>
          </cell>
        </row>
        <row r="178">
          <cell r="A178" t="str">
            <v>APR_TRNSF_100</v>
          </cell>
          <cell r="J178" t="str">
            <v>LIFECYCLE - CORE</v>
          </cell>
          <cell r="K178" t="str">
            <v>APR_TRNSF_100OUT</v>
          </cell>
          <cell r="L178" t="str">
            <v>I&amp;O Reliability</v>
          </cell>
          <cell r="AB178">
            <v>-715714.29</v>
          </cell>
        </row>
        <row r="179">
          <cell r="A179" t="str">
            <v>APR_TRNSF_100</v>
          </cell>
          <cell r="J179" t="str">
            <v>LIFECYCLE - CORE</v>
          </cell>
          <cell r="K179" t="str">
            <v>APR_TRNSF_100IN</v>
          </cell>
          <cell r="L179" t="str">
            <v>I&amp;O Reliability</v>
          </cell>
          <cell r="AB179">
            <v>16489.800000000003</v>
          </cell>
        </row>
        <row r="180">
          <cell r="A180" t="str">
            <v>APR_TRNSF_100</v>
          </cell>
          <cell r="J180" t="str">
            <v>LIFECYCLE - CORE</v>
          </cell>
          <cell r="K180" t="str">
            <v>APR_TRNSF_100IN</v>
          </cell>
          <cell r="L180" t="str">
            <v>I&amp;O Reliability</v>
          </cell>
          <cell r="AB180">
            <v>753979.59</v>
          </cell>
        </row>
        <row r="181">
          <cell r="A181" t="str">
            <v>APR_TRNSF_100</v>
          </cell>
          <cell r="J181" t="str">
            <v>LIFECYCLE - CORE</v>
          </cell>
          <cell r="K181" t="str">
            <v>APR_TRNSF_100IN</v>
          </cell>
          <cell r="L181" t="str">
            <v>I&amp;O Reliability</v>
          </cell>
          <cell r="AB181">
            <v>70000.02</v>
          </cell>
        </row>
        <row r="182">
          <cell r="A182" t="str">
            <v>MAY_TRNSF_008</v>
          </cell>
          <cell r="J182" t="str">
            <v>EXTERNAL</v>
          </cell>
          <cell r="K182" t="str">
            <v>MAY_TRNSF_008OUT</v>
          </cell>
          <cell r="L182" t="str">
            <v>Gas Operations</v>
          </cell>
          <cell r="AB182">
            <v>-403000</v>
          </cell>
        </row>
        <row r="183">
          <cell r="A183" t="str">
            <v>MAY_TRNSF_008</v>
          </cell>
          <cell r="J183" t="str">
            <v>GAS OPERATIONSBT</v>
          </cell>
          <cell r="K183" t="str">
            <v>MAY_TRNSF_008IN</v>
          </cell>
          <cell r="L183" t="str">
            <v>IT Business Technology Projects</v>
          </cell>
          <cell r="AB183">
            <v>403000</v>
          </cell>
        </row>
        <row r="184">
          <cell r="A184" t="str">
            <v>MAY_TRNSF_073</v>
          </cell>
          <cell r="J184" t="str">
            <v>LIFECYCLE - CORE</v>
          </cell>
          <cell r="K184" t="str">
            <v>MAY_TRNSF_073IN</v>
          </cell>
          <cell r="L184" t="str">
            <v>I&amp;O Reliability</v>
          </cell>
          <cell r="AB184">
            <v>1204000</v>
          </cell>
        </row>
        <row r="185">
          <cell r="A185" t="str">
            <v>MAY_TRNSF_073</v>
          </cell>
          <cell r="J185" t="str">
            <v>LIFECYCLE - CORE</v>
          </cell>
          <cell r="K185" t="str">
            <v>MAY_TRNSF_073OUT</v>
          </cell>
          <cell r="L185" t="str">
            <v>I&amp;O Reliability</v>
          </cell>
          <cell r="AB185">
            <v>-1204000</v>
          </cell>
        </row>
        <row r="186">
          <cell r="A186" t="str">
            <v>MAY_TRNSF_077</v>
          </cell>
          <cell r="J186" t="str">
            <v>ELECTRIC OPERATIONSBT</v>
          </cell>
          <cell r="K186" t="str">
            <v>MAY_TRNSF_077IN</v>
          </cell>
          <cell r="L186" t="str">
            <v>IT Business Technology Projects</v>
          </cell>
          <cell r="AB186">
            <v>564000</v>
          </cell>
        </row>
        <row r="187">
          <cell r="A187" t="str">
            <v>MAY_TRNSF_077</v>
          </cell>
          <cell r="J187" t="str">
            <v>ELECTRIC OPERATIONSBT</v>
          </cell>
          <cell r="K187" t="str">
            <v>MAY_TRNSF_077IN</v>
          </cell>
          <cell r="L187" t="str">
            <v>\</v>
          </cell>
          <cell r="AB187">
            <v>880000</v>
          </cell>
        </row>
        <row r="188">
          <cell r="A188" t="str">
            <v>MAY_TRNSF_077</v>
          </cell>
          <cell r="J188" t="str">
            <v>ELECTRIC OPERATIONSBT</v>
          </cell>
          <cell r="K188" t="str">
            <v>MAY_TRNSF_077OUT</v>
          </cell>
          <cell r="L188" t="str">
            <v>IT Business Technology Projects</v>
          </cell>
          <cell r="AB188">
            <v>-1444000</v>
          </cell>
        </row>
        <row r="189">
          <cell r="A189" t="str">
            <v>MAY_TRNSF_078</v>
          </cell>
          <cell r="J189" t="str">
            <v>MANAGEMENT RESERVE (CAP)</v>
          </cell>
          <cell r="K189" t="str">
            <v>MAY_TRNSF_078OUT</v>
          </cell>
          <cell r="L189" t="str">
            <v>IT Business Technology Projects</v>
          </cell>
          <cell r="AB189">
            <v>-802600</v>
          </cell>
        </row>
        <row r="190">
          <cell r="A190" t="str">
            <v>MAY_TRNSF_078</v>
          </cell>
          <cell r="J190" t="str">
            <v>Corporate ServicesBT</v>
          </cell>
          <cell r="K190" t="str">
            <v>MAY_TRNSF_078IN</v>
          </cell>
          <cell r="L190" t="str">
            <v>IT Business Technology Projects</v>
          </cell>
          <cell r="AB190">
            <v>802600</v>
          </cell>
        </row>
        <row r="191">
          <cell r="A191" t="str">
            <v>MAY_TRNSF_078A</v>
          </cell>
          <cell r="J191" t="str">
            <v>MANAGEMENT RESERVE (CAP)</v>
          </cell>
          <cell r="K191" t="str">
            <v>MAY_TRNSF_078AOUT</v>
          </cell>
          <cell r="L191" t="str">
            <v>IT Business Technology Projects</v>
          </cell>
          <cell r="AB191">
            <v>-606930</v>
          </cell>
        </row>
        <row r="192">
          <cell r="A192" t="str">
            <v>MAY_TRNSF_078A</v>
          </cell>
          <cell r="J192" t="str">
            <v>Corporate ServicesBT</v>
          </cell>
          <cell r="K192" t="str">
            <v>MAY_TRNSF_078AIN</v>
          </cell>
          <cell r="L192" t="str">
            <v>IT Business Technology Projects</v>
          </cell>
          <cell r="AB192">
            <v>606930</v>
          </cell>
        </row>
        <row r="193">
          <cell r="A193" t="str">
            <v>JUN_TRNSF_011</v>
          </cell>
          <cell r="J193" t="str">
            <v>EXTERNAL</v>
          </cell>
          <cell r="K193" t="str">
            <v>JUN_TRNSF_011OUT</v>
          </cell>
          <cell r="L193" t="str">
            <v>Gas Operations</v>
          </cell>
          <cell r="AB193">
            <v>-1954371</v>
          </cell>
        </row>
        <row r="194">
          <cell r="A194" t="str">
            <v>JUN_TRNSF_011</v>
          </cell>
          <cell r="J194" t="str">
            <v>EXTERNAL</v>
          </cell>
          <cell r="K194" t="str">
            <v>JUN_TRNSF_011OUT</v>
          </cell>
          <cell r="L194" t="str">
            <v>Gas Operations</v>
          </cell>
          <cell r="AB194">
            <v>-674011</v>
          </cell>
        </row>
        <row r="195">
          <cell r="A195" t="str">
            <v>JUN_TRNSF_011</v>
          </cell>
          <cell r="J195" t="str">
            <v>ENERGY SUPPLYBT</v>
          </cell>
          <cell r="K195" t="str">
            <v>JUN_TRNSF_011IN</v>
          </cell>
          <cell r="L195" t="str">
            <v>IT Business Technology Projects</v>
          </cell>
          <cell r="AB195">
            <v>2628382</v>
          </cell>
        </row>
        <row r="196">
          <cell r="A196" t="str">
            <v>JUN_TRNSF_075</v>
          </cell>
          <cell r="J196" t="str">
            <v>MANAGEMENT RESERVE (CAP)</v>
          </cell>
          <cell r="K196" t="str">
            <v>JUN_TRNSF_075OUT</v>
          </cell>
          <cell r="L196" t="str">
            <v>IT Business Technology Projects</v>
          </cell>
          <cell r="AB196">
            <v>-1071961.3799999999</v>
          </cell>
        </row>
        <row r="197">
          <cell r="A197" t="str">
            <v>JUN_TRNSF_075</v>
          </cell>
          <cell r="J197" t="str">
            <v>GAS OPERATIONSBT</v>
          </cell>
          <cell r="K197" t="str">
            <v>JUN_TRNSF_075IN</v>
          </cell>
          <cell r="L197" t="str">
            <v>IT Business Technology Projects</v>
          </cell>
          <cell r="AB197">
            <v>1071961.3799999999</v>
          </cell>
        </row>
        <row r="198">
          <cell r="A198" t="str">
            <v>JUN_TRNSF_076</v>
          </cell>
          <cell r="J198" t="str">
            <v>ELECTRIC OPERATIONSBT</v>
          </cell>
          <cell r="K198" t="str">
            <v>JUN_TRNSF_076IN</v>
          </cell>
          <cell r="L198" t="str">
            <v>IT Business Technology Projects</v>
          </cell>
          <cell r="AB198">
            <v>1082605.3600000001</v>
          </cell>
        </row>
        <row r="199">
          <cell r="A199" t="str">
            <v>JUN_TRNSF_076</v>
          </cell>
          <cell r="J199" t="str">
            <v>ELECTRIC OPERATIONSBT</v>
          </cell>
          <cell r="K199" t="str">
            <v>JUN_TRNSF_076IN</v>
          </cell>
          <cell r="L199" t="str">
            <v>IT Business Technology Projects</v>
          </cell>
          <cell r="AB199">
            <v>10894.9</v>
          </cell>
        </row>
        <row r="200">
          <cell r="A200" t="str">
            <v>JUN_TRNSF_076</v>
          </cell>
          <cell r="J200" t="str">
            <v>ELECTRIC OPERATIONSBT</v>
          </cell>
          <cell r="K200" t="str">
            <v>JUN_TRNSF_076IN</v>
          </cell>
          <cell r="L200" t="str">
            <v>IT Business Technology Projects</v>
          </cell>
          <cell r="AB200">
            <v>6415.59</v>
          </cell>
        </row>
        <row r="201">
          <cell r="A201" t="str">
            <v>JUN_TRNSF_076</v>
          </cell>
          <cell r="J201" t="str">
            <v>ELECTRIC OPERATIONSBT</v>
          </cell>
          <cell r="K201" t="str">
            <v>JUN_TRNSF_076IN</v>
          </cell>
          <cell r="L201" t="str">
            <v>IT Business Technology Projects</v>
          </cell>
          <cell r="AB201">
            <v>349078.17</v>
          </cell>
        </row>
        <row r="202">
          <cell r="A202" t="str">
            <v>JUN_TRNSF_076</v>
          </cell>
          <cell r="J202" t="str">
            <v>ELECTRIC OPERATIONSBT</v>
          </cell>
          <cell r="K202" t="str">
            <v>JUN_TRNSF_076OUT</v>
          </cell>
          <cell r="L202" t="str">
            <v>IT Business Technology Projects</v>
          </cell>
          <cell r="AB202">
            <v>-747994.02</v>
          </cell>
        </row>
        <row r="203">
          <cell r="A203" t="str">
            <v>JUN_TRNSF_076</v>
          </cell>
          <cell r="J203" t="str">
            <v>ELECTRIC OPERATIONSBT</v>
          </cell>
          <cell r="K203" t="str">
            <v>JUN_TRNSF_076IN</v>
          </cell>
          <cell r="L203" t="str">
            <v>IT Business Technology Projects</v>
          </cell>
          <cell r="AB203">
            <v>455000</v>
          </cell>
        </row>
        <row r="204">
          <cell r="A204" t="str">
            <v>JUN_TRNSF_076</v>
          </cell>
          <cell r="J204" t="str">
            <v>ELECTRIC OPERATIONSBT</v>
          </cell>
          <cell r="K204" t="str">
            <v>JUN_TRNSF_076OUT</v>
          </cell>
          <cell r="L204" t="str">
            <v>IT Business Technology Projects</v>
          </cell>
          <cell r="AB204">
            <v>-1156000</v>
          </cell>
        </row>
        <row r="205">
          <cell r="A205" t="str">
            <v>JUN_TRNSF_077</v>
          </cell>
          <cell r="J205" t="str">
            <v>ELECTRIC OPERATIONSBT</v>
          </cell>
          <cell r="K205" t="str">
            <v>JUN_TRNSF_077IN</v>
          </cell>
          <cell r="L205" t="str">
            <v>IT Business Technology Projects</v>
          </cell>
          <cell r="AB205">
            <v>180592.16</v>
          </cell>
        </row>
        <row r="206">
          <cell r="A206" t="str">
            <v>JUN_TRNSF_077</v>
          </cell>
          <cell r="J206" t="str">
            <v>ELECTRIC OPERATIONSBT</v>
          </cell>
          <cell r="K206" t="str">
            <v>JUN_TRNSF_077IN</v>
          </cell>
          <cell r="L206" t="str">
            <v>IT Business Technology Projects</v>
          </cell>
          <cell r="AB206">
            <v>3540.8</v>
          </cell>
        </row>
        <row r="207">
          <cell r="A207" t="str">
            <v>JUN_TRNSF_077</v>
          </cell>
          <cell r="J207" t="str">
            <v>ELECTRIC OPERATIONSBT</v>
          </cell>
          <cell r="K207" t="str">
            <v>JUN_TRNSF_077IN</v>
          </cell>
          <cell r="L207" t="str">
            <v>IT Business Technology Projects</v>
          </cell>
          <cell r="AB207">
            <v>79954.570000000007</v>
          </cell>
        </row>
        <row r="208">
          <cell r="A208" t="str">
            <v>JUN_TRNSF_077</v>
          </cell>
          <cell r="J208" t="str">
            <v>ELECTRIC OPERATIONSBT</v>
          </cell>
          <cell r="K208" t="str">
            <v>JUN_TRNSF_077OUT</v>
          </cell>
          <cell r="L208" t="str">
            <v>IT Business Technology Projects</v>
          </cell>
          <cell r="AB208">
            <v>-6105</v>
          </cell>
        </row>
        <row r="209">
          <cell r="A209" t="str">
            <v>JUN_TRNSF_077</v>
          </cell>
          <cell r="J209" t="str">
            <v>ELECTRIC OPERATIONSBT</v>
          </cell>
          <cell r="K209" t="str">
            <v>JUN_TRNSF_077OUT</v>
          </cell>
          <cell r="L209" t="str">
            <v>IT Business Technology Projects</v>
          </cell>
          <cell r="AB209">
            <v>-45381.67</v>
          </cell>
        </row>
        <row r="210">
          <cell r="A210" t="str">
            <v>JUN_TRNSF_077</v>
          </cell>
          <cell r="J210" t="str">
            <v>ELECTRIC OPERATIONSBT</v>
          </cell>
          <cell r="K210" t="str">
            <v>JUN_TRNSF_077IN</v>
          </cell>
          <cell r="L210" t="str">
            <v>IT Business Technology Projects</v>
          </cell>
          <cell r="AB210">
            <v>60687.03</v>
          </cell>
        </row>
        <row r="211">
          <cell r="A211" t="str">
            <v>JUN_TRNSF_077</v>
          </cell>
          <cell r="J211" t="str">
            <v>ELECTRIC OPERATIONSBT</v>
          </cell>
          <cell r="K211" t="str">
            <v>JUN_TRNSF_077OUT</v>
          </cell>
          <cell r="L211" t="str">
            <v>IT Business Technology Projects</v>
          </cell>
          <cell r="AB211">
            <v>-298695.73</v>
          </cell>
        </row>
        <row r="212">
          <cell r="A212" t="str">
            <v>JUN_TRNSF_077</v>
          </cell>
          <cell r="J212" t="str">
            <v>ELECTRIC OPERATIONSBT</v>
          </cell>
          <cell r="K212" t="str">
            <v>JUN_TRNSF_077IN</v>
          </cell>
          <cell r="L212" t="str">
            <v>IT Business Technology Projects</v>
          </cell>
          <cell r="AB212">
            <v>25407.84</v>
          </cell>
        </row>
        <row r="213">
          <cell r="A213" t="str">
            <v>JUN_TRNSF_078</v>
          </cell>
          <cell r="J213" t="str">
            <v>IT RELIABILITY - PROJECTS</v>
          </cell>
          <cell r="K213" t="str">
            <v>JUN_TRNSF_078IN</v>
          </cell>
          <cell r="L213" t="str">
            <v>I&amp;O Reliability</v>
          </cell>
          <cell r="AB213">
            <v>1750000</v>
          </cell>
        </row>
        <row r="214">
          <cell r="A214" t="str">
            <v>JUN_TRNSF_078</v>
          </cell>
          <cell r="J214" t="str">
            <v>LIFECYCLE - CORE</v>
          </cell>
          <cell r="K214" t="str">
            <v>JUN_TRNSF_078OUT</v>
          </cell>
          <cell r="L214" t="str">
            <v>I&amp;O Reliability</v>
          </cell>
          <cell r="AB214">
            <v>-1500000.0000000002</v>
          </cell>
        </row>
        <row r="215">
          <cell r="A215" t="str">
            <v>JUN_TRNSF_078</v>
          </cell>
          <cell r="J215" t="str">
            <v>LIFECYCLE - CORE</v>
          </cell>
          <cell r="K215" t="str">
            <v>JUN_TRNSF_078OUT</v>
          </cell>
          <cell r="L215" t="str">
            <v>I&amp;O Reliability</v>
          </cell>
          <cell r="AB215">
            <v>-250000</v>
          </cell>
        </row>
        <row r="216">
          <cell r="A216" t="str">
            <v>JUN_TRNSF_079</v>
          </cell>
          <cell r="J216" t="str">
            <v>ENTERPRISE LICENSE AGREEMENTS</v>
          </cell>
          <cell r="K216" t="str">
            <v>JUN_TRNSF_079IN</v>
          </cell>
          <cell r="L216" t="str">
            <v>I&amp;O Reliability</v>
          </cell>
          <cell r="AB216">
            <v>500000</v>
          </cell>
        </row>
        <row r="217">
          <cell r="A217" t="str">
            <v>JUN_TRNSF_079</v>
          </cell>
          <cell r="J217" t="str">
            <v>IT RELIABILITY - PROJECTS</v>
          </cell>
          <cell r="K217" t="str">
            <v>JUN_TRNSF_079OUT</v>
          </cell>
          <cell r="L217" t="str">
            <v>I&amp;O Reliability</v>
          </cell>
          <cell r="AB217">
            <v>-500000</v>
          </cell>
        </row>
        <row r="218">
          <cell r="A218" t="str">
            <v>JUN_TRNSF_080</v>
          </cell>
          <cell r="J218" t="str">
            <v>LIFECYCLE - CORE</v>
          </cell>
          <cell r="K218" t="str">
            <v>JUN_TRNSF_080OUT</v>
          </cell>
          <cell r="L218" t="str">
            <v>I&amp;O Reliability</v>
          </cell>
          <cell r="AB218">
            <v>0</v>
          </cell>
        </row>
        <row r="219">
          <cell r="A219" t="str">
            <v>JUN_TRNSF_080</v>
          </cell>
          <cell r="J219" t="str">
            <v>LIFECYCLE - CORE</v>
          </cell>
          <cell r="K219" t="str">
            <v>JUN_TRNSF_080OUT</v>
          </cell>
          <cell r="L219" t="str">
            <v>I&amp;O Reliability</v>
          </cell>
          <cell r="AB219">
            <v>-50000.039999999994</v>
          </cell>
        </row>
        <row r="220">
          <cell r="A220" t="str">
            <v>JUN_TRNSF_080</v>
          </cell>
          <cell r="J220" t="str">
            <v>LIFECYCLE - CORE</v>
          </cell>
          <cell r="K220" t="str">
            <v>JUN_TRNSF_080OUT</v>
          </cell>
          <cell r="L220" t="str">
            <v>I&amp;O Reliability</v>
          </cell>
          <cell r="AB220">
            <v>-50000.039999999994</v>
          </cell>
        </row>
        <row r="221">
          <cell r="A221" t="str">
            <v>JUN_TRNSF_080</v>
          </cell>
          <cell r="J221" t="str">
            <v>LIFECYCLE - CORE</v>
          </cell>
          <cell r="K221" t="str">
            <v>JUN_TRNSF_080OUT</v>
          </cell>
          <cell r="L221" t="str">
            <v>I&amp;O Reliability</v>
          </cell>
          <cell r="AB221">
            <v>-70000.02</v>
          </cell>
        </row>
        <row r="222">
          <cell r="A222" t="str">
            <v>JUN_TRNSF_080</v>
          </cell>
          <cell r="J222" t="str">
            <v>IT RELIABILITY - PROJECTS</v>
          </cell>
          <cell r="K222" t="str">
            <v>JUN_TRNSF_080OUT</v>
          </cell>
          <cell r="L222" t="str">
            <v>I&amp;O Reliability</v>
          </cell>
          <cell r="AB222">
            <v>0</v>
          </cell>
        </row>
        <row r="223">
          <cell r="A223" t="str">
            <v>JUN_TRNSF_080</v>
          </cell>
          <cell r="J223" t="str">
            <v>LIFECYCLE - CORE</v>
          </cell>
          <cell r="K223" t="str">
            <v>JUN_TRNSF_080IN</v>
          </cell>
          <cell r="L223" t="str">
            <v>I&amp;O Reliability</v>
          </cell>
          <cell r="AB223">
            <v>50000.039999999994</v>
          </cell>
        </row>
        <row r="224">
          <cell r="A224" t="str">
            <v>JUN_TRNSF_080</v>
          </cell>
          <cell r="J224" t="str">
            <v>LIFECYCLE - CORE</v>
          </cell>
          <cell r="K224" t="str">
            <v>JUN_TRNSF_080IN</v>
          </cell>
          <cell r="L224" t="str">
            <v>I&amp;O Reliability</v>
          </cell>
          <cell r="AB224">
            <v>50000.039999999994</v>
          </cell>
        </row>
        <row r="225">
          <cell r="A225" t="str">
            <v>JUN_TRNSF_080</v>
          </cell>
          <cell r="J225" t="str">
            <v>LIFECYCLE - CORE</v>
          </cell>
          <cell r="K225" t="str">
            <v>JUN_TRNSF_080IN</v>
          </cell>
          <cell r="L225" t="str">
            <v>I&amp;O Reliability</v>
          </cell>
          <cell r="AB225">
            <v>70000.02</v>
          </cell>
        </row>
        <row r="226">
          <cell r="A226" t="str">
            <v>JUN_TRNSF_015</v>
          </cell>
          <cell r="J226" t="str">
            <v>EXTERNAL</v>
          </cell>
          <cell r="K226" t="str">
            <v>JUN_TRNSF_015OUT</v>
          </cell>
          <cell r="L226" t="str">
            <v>Energy Supply</v>
          </cell>
          <cell r="AB226">
            <v>-653011</v>
          </cell>
        </row>
        <row r="227">
          <cell r="A227" t="str">
            <v>JUN_TRNSF_015</v>
          </cell>
          <cell r="J227" t="str">
            <v>ENERGY SUPPLYBT</v>
          </cell>
          <cell r="K227" t="str">
            <v>JUN_TRNSF_015IN</v>
          </cell>
          <cell r="L227" t="str">
            <v>IT Business Technology Projects</v>
          </cell>
          <cell r="AB227">
            <v>653011</v>
          </cell>
        </row>
        <row r="228">
          <cell r="A228" t="str">
            <v>JUN_TRNSF_001</v>
          </cell>
          <cell r="J228" t="str">
            <v>EXTERNAL</v>
          </cell>
          <cell r="K228" t="str">
            <v>JUN_TRNSF_001OUT</v>
          </cell>
          <cell r="L228" t="str">
            <v>Electric Operations</v>
          </cell>
          <cell r="AB228">
            <v>-3330000</v>
          </cell>
        </row>
        <row r="229">
          <cell r="A229" t="str">
            <v>JUN_TRNSF_001</v>
          </cell>
          <cell r="J229" t="str">
            <v>ELECTRIC OPERATIONSBT</v>
          </cell>
          <cell r="K229" t="str">
            <v>JUN_TRNSF_001IN</v>
          </cell>
          <cell r="L229" t="str">
            <v>IT Business Technology Projects</v>
          </cell>
          <cell r="AB229">
            <v>1605000</v>
          </cell>
        </row>
        <row r="230">
          <cell r="A230" t="str">
            <v>JUN_TRNSF_001</v>
          </cell>
          <cell r="J230" t="str">
            <v>ELECTRIC OPERATIONSBT</v>
          </cell>
          <cell r="K230" t="str">
            <v>JUN_TRNSF_001IN</v>
          </cell>
          <cell r="L230" t="str">
            <v>IT Business Technology Projects</v>
          </cell>
          <cell r="AB230">
            <v>1725000</v>
          </cell>
        </row>
        <row r="231">
          <cell r="A231" t="str">
            <v>JUL_TRNSF_002</v>
          </cell>
          <cell r="J231" t="str">
            <v>EXTERNAL</v>
          </cell>
          <cell r="K231" t="str">
            <v>JUL_TRNSF_002OUT</v>
          </cell>
          <cell r="L231" t="str">
            <v>Gas Operations</v>
          </cell>
          <cell r="AB231">
            <v>-55000</v>
          </cell>
        </row>
        <row r="232">
          <cell r="A232" t="str">
            <v>JUL_TRNSF_002</v>
          </cell>
          <cell r="J232" t="str">
            <v>ENERGY SUPPLYBT</v>
          </cell>
          <cell r="K232" t="str">
            <v>JUL_TRNSF_002IN</v>
          </cell>
          <cell r="L232" t="str">
            <v>IT Business Technology Projects</v>
          </cell>
          <cell r="AB232">
            <v>55000</v>
          </cell>
        </row>
        <row r="233">
          <cell r="A233" t="str">
            <v>JUL_TRNSF_071</v>
          </cell>
          <cell r="J233" t="str">
            <v>ELECTRIC OPERATIONSBT</v>
          </cell>
          <cell r="K233" t="str">
            <v>JUL_TRNSF_071OUT</v>
          </cell>
          <cell r="L233" t="str">
            <v>IT Business Technology Projects</v>
          </cell>
          <cell r="AB233">
            <v>-653000</v>
          </cell>
        </row>
        <row r="234">
          <cell r="A234" t="str">
            <v>JUL_TRNSF_071</v>
          </cell>
          <cell r="J234" t="str">
            <v>ENERGY SUPPLYBT</v>
          </cell>
          <cell r="K234" t="str">
            <v>JUL_TRNSF_071IN</v>
          </cell>
          <cell r="L234" t="str">
            <v>IT Business Technology Projects</v>
          </cell>
          <cell r="AB234">
            <v>653000</v>
          </cell>
        </row>
        <row r="235">
          <cell r="A235" t="str">
            <v>JUL_TRNSF_072</v>
          </cell>
          <cell r="J235" t="str">
            <v>ELECTRIC OPERATIONSBT</v>
          </cell>
          <cell r="K235" t="str">
            <v>JUL_TRNSF_072OUT</v>
          </cell>
          <cell r="L235" t="str">
            <v>IT Business Technology Projects</v>
          </cell>
          <cell r="AB235">
            <v>-290000</v>
          </cell>
        </row>
        <row r="236">
          <cell r="A236" t="str">
            <v>JUL_TRNSF_072</v>
          </cell>
          <cell r="J236" t="str">
            <v>ELECTRIC OPERATIONSBT</v>
          </cell>
          <cell r="K236" t="str">
            <v>JUL_TRNSF_072IN</v>
          </cell>
          <cell r="L236" t="str">
            <v>IT Business Technology Projects</v>
          </cell>
          <cell r="AB236">
            <v>290000</v>
          </cell>
        </row>
        <row r="237">
          <cell r="A237" t="str">
            <v>JUL_TRNSF_073</v>
          </cell>
          <cell r="J237" t="str">
            <v>ELECTRIC OPERATIONSBT</v>
          </cell>
          <cell r="K237" t="str">
            <v>JUL_TRNSF_073IN</v>
          </cell>
          <cell r="L237" t="str">
            <v>IT Business Technology Projects</v>
          </cell>
          <cell r="AB237">
            <v>310000</v>
          </cell>
        </row>
        <row r="238">
          <cell r="A238" t="str">
            <v>JUL_TRNSF_073</v>
          </cell>
          <cell r="J238" t="str">
            <v>ELECTRIC OPERATIONSBT</v>
          </cell>
          <cell r="K238" t="str">
            <v>JUL_TRNSF_073OUT</v>
          </cell>
          <cell r="L238" t="str">
            <v>IT Business Technology Projects</v>
          </cell>
          <cell r="AB238">
            <v>-310000</v>
          </cell>
        </row>
        <row r="239">
          <cell r="A239" t="str">
            <v>JUL_TRNSF_074</v>
          </cell>
          <cell r="J239" t="str">
            <v>ENERGY SUPPLYBT</v>
          </cell>
          <cell r="K239" t="str">
            <v>JUL_TRNSF_074OUT</v>
          </cell>
          <cell r="L239" t="str">
            <v>IT Business Technology Projects</v>
          </cell>
          <cell r="AB239">
            <v>-2628382</v>
          </cell>
        </row>
        <row r="240">
          <cell r="A240" t="str">
            <v>JUL_TRNSF_074</v>
          </cell>
          <cell r="J240" t="str">
            <v>ENERGY SUPPLYBT</v>
          </cell>
          <cell r="K240" t="str">
            <v>JUL_TRNSF_074IN</v>
          </cell>
          <cell r="L240" t="str">
            <v>IT Business Technology Projects</v>
          </cell>
          <cell r="AB240">
            <v>2628382</v>
          </cell>
        </row>
        <row r="241">
          <cell r="A241" t="str">
            <v>JUL_TRNSF_075</v>
          </cell>
          <cell r="J241" t="str">
            <v>ELECTRIC OPERATIONSBT</v>
          </cell>
          <cell r="K241" t="str">
            <v>JUL_TRNSF_075IN</v>
          </cell>
          <cell r="L241" t="str">
            <v>IT Business Technology Projects</v>
          </cell>
          <cell r="AB241">
            <v>401500</v>
          </cell>
        </row>
        <row r="242">
          <cell r="A242" t="str">
            <v>JUL_TRNSF_075</v>
          </cell>
          <cell r="J242" t="str">
            <v>GAS OPERATIONSBT</v>
          </cell>
          <cell r="K242" t="str">
            <v>JUL_TRNSF_075OUT</v>
          </cell>
          <cell r="L242" t="str">
            <v>IT Business Technology Projects</v>
          </cell>
          <cell r="AB242">
            <v>-401500</v>
          </cell>
        </row>
        <row r="243">
          <cell r="A243" t="str">
            <v>JUL_TRNSF_076</v>
          </cell>
          <cell r="J243" t="str">
            <v>MANAGEMENT RESERVE (CAP)</v>
          </cell>
          <cell r="K243" t="str">
            <v>JUL_TRNSF_076OUT</v>
          </cell>
          <cell r="L243" t="str">
            <v>IT Business Technology Projects</v>
          </cell>
          <cell r="AB243">
            <v>-1738000</v>
          </cell>
        </row>
        <row r="244">
          <cell r="A244" t="str">
            <v>JUL_TRNSF_076</v>
          </cell>
          <cell r="J244" t="str">
            <v>GAS OPERATIONSBT</v>
          </cell>
          <cell r="K244" t="str">
            <v>JUL_TRNSF_076IN</v>
          </cell>
          <cell r="L244" t="str">
            <v>IT Business Technology Projects</v>
          </cell>
          <cell r="AB244">
            <v>1738000</v>
          </cell>
        </row>
        <row r="245">
          <cell r="A245" t="str">
            <v>JUL_TRNSF_077</v>
          </cell>
          <cell r="J245" t="str">
            <v>MANAGEMENT RESERVE (CAP)</v>
          </cell>
          <cell r="K245" t="str">
            <v>JUL_TRNSF_077OUT</v>
          </cell>
          <cell r="L245" t="str">
            <v>IT Business Technology Projects</v>
          </cell>
          <cell r="AB245">
            <v>-401500</v>
          </cell>
        </row>
        <row r="246">
          <cell r="A246" t="str">
            <v>JUL_TRNSF_077</v>
          </cell>
          <cell r="J246" t="str">
            <v>ELECTRIC OPERATIONSBT</v>
          </cell>
          <cell r="K246" t="str">
            <v>JUL_TRNSF_077IN</v>
          </cell>
          <cell r="L246" t="str">
            <v>IT Business Technology Projects</v>
          </cell>
          <cell r="AB246">
            <v>401500</v>
          </cell>
        </row>
        <row r="247">
          <cell r="A247" t="str">
            <v>JUL_TRNSF_078</v>
          </cell>
          <cell r="J247" t="str">
            <v>MANAGEMENT RESERVE (CAP)</v>
          </cell>
          <cell r="K247" t="str">
            <v>JUL_TRNSF_078OUT</v>
          </cell>
          <cell r="L247" t="str">
            <v>IT Business Technology Projects</v>
          </cell>
          <cell r="AB247">
            <v>-535407</v>
          </cell>
        </row>
        <row r="248">
          <cell r="A248" t="str">
            <v>JUL_TRNSF_078</v>
          </cell>
          <cell r="J248" t="str">
            <v>ELECTRIC OPERATIONSBT</v>
          </cell>
          <cell r="K248" t="str">
            <v>JUL_TRNSF_078IN</v>
          </cell>
          <cell r="L248" t="str">
            <v>IT Business Technology Projects</v>
          </cell>
          <cell r="AB248">
            <v>535407</v>
          </cell>
        </row>
        <row r="249">
          <cell r="A249" t="str">
            <v>JUL_TRNSF_079</v>
          </cell>
          <cell r="J249" t="str">
            <v>MANAGEMENT RESERVE (CAP)</v>
          </cell>
          <cell r="K249" t="str">
            <v>JUL_TRNSF_079OUT</v>
          </cell>
          <cell r="L249" t="str">
            <v>IT Business Technology Projects</v>
          </cell>
          <cell r="AB249">
            <v>-880350</v>
          </cell>
        </row>
        <row r="250">
          <cell r="A250" t="str">
            <v>JUL_TRNSF_079</v>
          </cell>
          <cell r="J250" t="str">
            <v>CUSTOMER CAREBT</v>
          </cell>
          <cell r="K250" t="str">
            <v>JUL_TRNSF_079IN</v>
          </cell>
          <cell r="L250" t="str">
            <v>IT Business Technology Projects</v>
          </cell>
          <cell r="AB250">
            <v>88035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PLAN ORD</v>
          </cell>
          <cell r="C1" t="str">
            <v>AREA</v>
          </cell>
          <cell r="F1" t="str">
            <v>PLAN ORD</v>
          </cell>
          <cell r="G1" t="str">
            <v>AREA</v>
          </cell>
        </row>
        <row r="2">
          <cell r="B2">
            <v>5014932</v>
          </cell>
          <cell r="C2" t="str">
            <v>LIFECYCLE - CORE</v>
          </cell>
          <cell r="F2">
            <v>5507939</v>
          </cell>
          <cell r="G2" t="str">
            <v>LIFECYCLE - CORE</v>
          </cell>
        </row>
        <row r="3">
          <cell r="B3">
            <v>5014933</v>
          </cell>
          <cell r="C3" t="str">
            <v>LIFECYCLE - CORE</v>
          </cell>
          <cell r="F3">
            <v>5507943</v>
          </cell>
          <cell r="G3" t="str">
            <v>LIFECYCLE - CORE</v>
          </cell>
        </row>
        <row r="4">
          <cell r="B4">
            <v>5014935</v>
          </cell>
          <cell r="C4" t="str">
            <v>LIFECYCLE - CORE</v>
          </cell>
          <cell r="F4">
            <v>5507946</v>
          </cell>
          <cell r="G4" t="str">
            <v>LIFECYCLE - CORE</v>
          </cell>
        </row>
        <row r="5">
          <cell r="B5">
            <v>5014936</v>
          </cell>
          <cell r="C5" t="str">
            <v>LIFECYCLE - CORE</v>
          </cell>
          <cell r="F5">
            <v>5508039</v>
          </cell>
          <cell r="G5" t="str">
            <v>LIFECYCLE - CORE</v>
          </cell>
        </row>
        <row r="6">
          <cell r="B6">
            <v>5014938</v>
          </cell>
          <cell r="C6" t="str">
            <v>LIFECYCLE - CORE</v>
          </cell>
          <cell r="F6">
            <v>5508040</v>
          </cell>
          <cell r="G6" t="str">
            <v>LIFECYCLE - CORE</v>
          </cell>
        </row>
        <row r="7">
          <cell r="B7">
            <v>5014939</v>
          </cell>
          <cell r="C7" t="str">
            <v>LIFECYCLE - CORE</v>
          </cell>
          <cell r="F7">
            <v>5508041</v>
          </cell>
          <cell r="G7" t="str">
            <v>LIFECYCLE - CORE</v>
          </cell>
        </row>
        <row r="8">
          <cell r="B8">
            <v>5014940</v>
          </cell>
          <cell r="C8" t="str">
            <v>LIFECYCLE - CORE</v>
          </cell>
          <cell r="F8">
            <v>5508042</v>
          </cell>
          <cell r="G8" t="str">
            <v>LIFECYCLE - CORE</v>
          </cell>
        </row>
        <row r="9">
          <cell r="B9">
            <v>5014941</v>
          </cell>
          <cell r="C9" t="str">
            <v>LIFECYCLE - CORE</v>
          </cell>
          <cell r="F9">
            <v>5508043</v>
          </cell>
          <cell r="G9" t="str">
            <v>LIFECYCLE - CORE</v>
          </cell>
        </row>
        <row r="10">
          <cell r="B10">
            <v>5014942</v>
          </cell>
          <cell r="C10" t="str">
            <v>LIFECYCLE - CORE</v>
          </cell>
          <cell r="F10">
            <v>5508044</v>
          </cell>
          <cell r="G10" t="str">
            <v>LIFECYCLE - CORE</v>
          </cell>
        </row>
        <row r="11">
          <cell r="B11">
            <v>5015910</v>
          </cell>
          <cell r="C11" t="str">
            <v>LIFECYCLE - CORE</v>
          </cell>
          <cell r="F11">
            <v>5508062</v>
          </cell>
          <cell r="G11" t="str">
            <v>LIFECYCLE - CORE</v>
          </cell>
        </row>
        <row r="12">
          <cell r="B12">
            <v>5017950</v>
          </cell>
          <cell r="C12" t="str">
            <v>LIFECYCLE - CORE</v>
          </cell>
          <cell r="F12">
            <v>5508063</v>
          </cell>
          <cell r="G12" t="str">
            <v>LIFECYCLE - CORE</v>
          </cell>
        </row>
        <row r="13">
          <cell r="B13">
            <v>5019069</v>
          </cell>
          <cell r="C13" t="str">
            <v>LIFECYCLE - CORE</v>
          </cell>
          <cell r="F13">
            <v>5508064</v>
          </cell>
          <cell r="G13" t="str">
            <v>LIFECYCLE - CORE</v>
          </cell>
        </row>
        <row r="14">
          <cell r="B14">
            <v>5015914</v>
          </cell>
          <cell r="C14" t="str">
            <v>LIFECYCLE - CORE</v>
          </cell>
          <cell r="F14">
            <v>5508065</v>
          </cell>
          <cell r="G14" t="str">
            <v>LIFECYCLE - CORE</v>
          </cell>
        </row>
        <row r="15">
          <cell r="B15">
            <v>5226717</v>
          </cell>
          <cell r="C15" t="str">
            <v>LIFECYCLE - CORE</v>
          </cell>
          <cell r="F15">
            <v>5508066</v>
          </cell>
          <cell r="G15" t="str">
            <v>LIFECYCLE - CORE</v>
          </cell>
        </row>
        <row r="16">
          <cell r="B16">
            <v>5020710</v>
          </cell>
          <cell r="C16" t="str">
            <v>LIFECYCLE - CORE</v>
          </cell>
          <cell r="F16">
            <v>5508067</v>
          </cell>
          <cell r="G16" t="str">
            <v>LIFECYCLE - CORE</v>
          </cell>
        </row>
        <row r="17">
          <cell r="B17">
            <v>5240034</v>
          </cell>
          <cell r="C17" t="str">
            <v>IT RELIABILITY PROJECTS</v>
          </cell>
          <cell r="F17">
            <v>5508068</v>
          </cell>
          <cell r="G17" t="str">
            <v>LIFECYCLE - CORE</v>
          </cell>
        </row>
        <row r="18">
          <cell r="B18">
            <v>5232973</v>
          </cell>
          <cell r="C18" t="str">
            <v>IT RELIABILITY PROJECTS</v>
          </cell>
          <cell r="F18">
            <v>5508069</v>
          </cell>
          <cell r="G18" t="str">
            <v>LIFECYCLE - CORE</v>
          </cell>
        </row>
        <row r="19">
          <cell r="B19">
            <v>5241433</v>
          </cell>
          <cell r="C19" t="str">
            <v>IT RELIABILITY PROJECTS</v>
          </cell>
          <cell r="F19">
            <v>5508070</v>
          </cell>
          <cell r="G19" t="str">
            <v>LIFECYCLE - CORE</v>
          </cell>
        </row>
        <row r="20">
          <cell r="B20">
            <v>5241434</v>
          </cell>
          <cell r="C20" t="str">
            <v>IT RELIABILITY PROJECTS</v>
          </cell>
          <cell r="F20">
            <v>5508071</v>
          </cell>
          <cell r="G20" t="str">
            <v>LIFECYCLE - CORE</v>
          </cell>
        </row>
        <row r="21">
          <cell r="B21">
            <v>5241435</v>
          </cell>
          <cell r="C21" t="str">
            <v>IT RELIABILITY PROJECTS</v>
          </cell>
          <cell r="F21">
            <v>5508072</v>
          </cell>
          <cell r="G21" t="str">
            <v>LIFECYCLE - CORE</v>
          </cell>
        </row>
        <row r="22">
          <cell r="B22">
            <v>5241436</v>
          </cell>
          <cell r="C22" t="str">
            <v>IT RELIABILITY PROJECTS</v>
          </cell>
          <cell r="F22">
            <v>5508140</v>
          </cell>
          <cell r="G22" t="str">
            <v>LIFECYCLE - CORE</v>
          </cell>
        </row>
        <row r="23">
          <cell r="B23">
            <v>5241646</v>
          </cell>
          <cell r="C23" t="str">
            <v>IT RELIABILITY PROJECTS</v>
          </cell>
          <cell r="F23">
            <v>5508142</v>
          </cell>
          <cell r="G23" t="str">
            <v>LIFECYCLE - CORE</v>
          </cell>
        </row>
        <row r="24">
          <cell r="B24">
            <v>5239212</v>
          </cell>
          <cell r="C24" t="str">
            <v>IT RELIABILITY PROJECTS</v>
          </cell>
          <cell r="F24">
            <v>5508143</v>
          </cell>
          <cell r="G24" t="str">
            <v>LIFECYCLE - CORE</v>
          </cell>
        </row>
        <row r="25">
          <cell r="B25">
            <v>5235527</v>
          </cell>
          <cell r="C25" t="str">
            <v>IT RELIABILITY PROJECTS</v>
          </cell>
          <cell r="F25">
            <v>5508145</v>
          </cell>
          <cell r="G25" t="str">
            <v>LIFECYCLE - CORE</v>
          </cell>
        </row>
        <row r="26">
          <cell r="B26">
            <v>5241395</v>
          </cell>
          <cell r="C26" t="str">
            <v>TELECOMM NETWORK ENHANCEMENTS</v>
          </cell>
          <cell r="F26">
            <v>5508146</v>
          </cell>
          <cell r="G26" t="str">
            <v>LIFECYCLE - CORE</v>
          </cell>
        </row>
        <row r="27">
          <cell r="B27">
            <v>5235913</v>
          </cell>
          <cell r="C27" t="str">
            <v>CONTINUOUS IMPROVEMENT</v>
          </cell>
          <cell r="F27">
            <v>5508148</v>
          </cell>
          <cell r="G27" t="str">
            <v>LIFECYCLE - CORE</v>
          </cell>
        </row>
        <row r="28">
          <cell r="B28">
            <v>5241394</v>
          </cell>
          <cell r="C28" t="str">
            <v>CONTINUOUS IMPROVEMENT</v>
          </cell>
          <cell r="F28">
            <v>5508149</v>
          </cell>
          <cell r="G28" t="str">
            <v>LIFECYCLE - CORE</v>
          </cell>
        </row>
        <row r="29">
          <cell r="B29">
            <v>5240095</v>
          </cell>
          <cell r="C29" t="str">
            <v>NERC CIP</v>
          </cell>
          <cell r="F29">
            <v>5509059</v>
          </cell>
          <cell r="G29" t="str">
            <v>LIFECYCLE - CORE</v>
          </cell>
        </row>
        <row r="30">
          <cell r="B30">
            <v>5238239</v>
          </cell>
          <cell r="C30" t="str">
            <v>SECURITY</v>
          </cell>
          <cell r="F30">
            <v>5509060</v>
          </cell>
          <cell r="G30" t="str">
            <v>LIFECYCLE - CORE</v>
          </cell>
        </row>
        <row r="31">
          <cell r="B31">
            <v>5238600</v>
          </cell>
          <cell r="C31" t="str">
            <v>SECURITY</v>
          </cell>
          <cell r="F31">
            <v>5509119</v>
          </cell>
          <cell r="G31" t="str">
            <v>LIFECYCLE - CORE</v>
          </cell>
        </row>
        <row r="32">
          <cell r="B32">
            <v>5243223</v>
          </cell>
          <cell r="C32" t="str">
            <v>SECURITY</v>
          </cell>
          <cell r="F32">
            <v>5509120</v>
          </cell>
          <cell r="G32" t="str">
            <v>LIFECYCLE - CORE</v>
          </cell>
        </row>
        <row r="33">
          <cell r="B33">
            <v>5243224</v>
          </cell>
          <cell r="C33" t="str">
            <v>SECURITY</v>
          </cell>
          <cell r="F33">
            <v>5509121</v>
          </cell>
          <cell r="G33" t="str">
            <v>LIFECYCLE - CORE</v>
          </cell>
        </row>
        <row r="34">
          <cell r="B34">
            <v>5243226</v>
          </cell>
          <cell r="C34" t="str">
            <v>SECURITY</v>
          </cell>
          <cell r="F34">
            <v>5509122</v>
          </cell>
          <cell r="G34" t="str">
            <v>LIFECYCLE - CORE</v>
          </cell>
        </row>
        <row r="35">
          <cell r="B35">
            <v>5238601</v>
          </cell>
          <cell r="C35" t="str">
            <v>SECURITY</v>
          </cell>
          <cell r="F35">
            <v>5509799</v>
          </cell>
          <cell r="G35" t="str">
            <v>LIFECYCLE - CORE</v>
          </cell>
        </row>
        <row r="36">
          <cell r="B36">
            <v>5239432</v>
          </cell>
          <cell r="C36" t="str">
            <v>SECURITY</v>
          </cell>
          <cell r="F36">
            <v>5514079</v>
          </cell>
          <cell r="G36" t="str">
            <v>LIFECYCLE - CORE</v>
          </cell>
        </row>
        <row r="37">
          <cell r="B37">
            <v>5243799</v>
          </cell>
          <cell r="C37" t="str">
            <v>SECURITY</v>
          </cell>
          <cell r="F37">
            <v>5514080</v>
          </cell>
          <cell r="G37" t="str">
            <v>LIFECYCLE - CORE</v>
          </cell>
        </row>
        <row r="38">
          <cell r="B38">
            <v>5243225</v>
          </cell>
          <cell r="C38" t="str">
            <v>SECURITY</v>
          </cell>
          <cell r="F38">
            <v>5514081</v>
          </cell>
          <cell r="G38" t="str">
            <v>LIFECYCLE - CORE</v>
          </cell>
        </row>
        <row r="39">
          <cell r="B39">
            <v>5240596</v>
          </cell>
          <cell r="C39" t="str">
            <v>SECURITY</v>
          </cell>
          <cell r="F39">
            <v>5737958</v>
          </cell>
          <cell r="G39" t="str">
            <v>LIFECYCLE - CORE</v>
          </cell>
        </row>
        <row r="40">
          <cell r="B40">
            <v>5014759</v>
          </cell>
          <cell r="C40" t="str">
            <v>GAS OPERATIONS</v>
          </cell>
          <cell r="F40">
            <v>5508357</v>
          </cell>
          <cell r="G40" t="str">
            <v>LIFECYCLE - CORE</v>
          </cell>
        </row>
        <row r="41">
          <cell r="B41">
            <v>5020014</v>
          </cell>
          <cell r="C41" t="str">
            <v>GAS OPERATIONS</v>
          </cell>
          <cell r="F41">
            <v>5732284</v>
          </cell>
          <cell r="G41" t="str">
            <v>LIFECYCLE - CORE</v>
          </cell>
        </row>
        <row r="42">
          <cell r="B42">
            <v>5022831</v>
          </cell>
          <cell r="C42" t="str">
            <v>GAS OPERATIONS</v>
          </cell>
          <cell r="F42">
            <v>5732285</v>
          </cell>
          <cell r="G42" t="str">
            <v>LIFECYCLE - CORE</v>
          </cell>
        </row>
        <row r="43">
          <cell r="B43">
            <v>5022989</v>
          </cell>
          <cell r="C43" t="str">
            <v>GAS OPERATIONS</v>
          </cell>
          <cell r="F43">
            <v>5733825</v>
          </cell>
          <cell r="G43" t="str">
            <v>LIFECYCLE - CORE</v>
          </cell>
        </row>
        <row r="44">
          <cell r="B44">
            <v>5021812</v>
          </cell>
          <cell r="C44" t="str">
            <v>ELECTRIC OPERATIONS</v>
          </cell>
          <cell r="F44">
            <v>5741759</v>
          </cell>
          <cell r="G44" t="str">
            <v>LIFECYCLE - CORE</v>
          </cell>
        </row>
        <row r="45">
          <cell r="B45">
            <v>5021810</v>
          </cell>
          <cell r="C45" t="str">
            <v>ELECTRIC OPERATIONS</v>
          </cell>
          <cell r="F45">
            <v>5755027</v>
          </cell>
          <cell r="G45" t="str">
            <v>LIFECYCLE - CORE</v>
          </cell>
        </row>
        <row r="46">
          <cell r="B46">
            <v>5021811</v>
          </cell>
          <cell r="C46" t="str">
            <v>ELECTRIC OPERATIONS</v>
          </cell>
          <cell r="F46">
            <v>5750108</v>
          </cell>
          <cell r="G46" t="str">
            <v>IT RELIABILITY - PROJECTS</v>
          </cell>
        </row>
        <row r="47">
          <cell r="B47">
            <v>5021835</v>
          </cell>
          <cell r="C47" t="str">
            <v>ELECTRIC OPERATIONS</v>
          </cell>
          <cell r="F47">
            <v>5756198</v>
          </cell>
          <cell r="G47" t="str">
            <v>IT RELIABILITY - PROJECTS</v>
          </cell>
        </row>
        <row r="48">
          <cell r="B48">
            <v>5243133</v>
          </cell>
          <cell r="C48" t="str">
            <v>ELECTRIC OPERATIONS</v>
          </cell>
          <cell r="F48">
            <v>5753778</v>
          </cell>
          <cell r="G48" t="str">
            <v>IT RELIABILITY - PROJECTS</v>
          </cell>
        </row>
        <row r="49">
          <cell r="B49">
            <v>5020009</v>
          </cell>
          <cell r="C49" t="str">
            <v>ELECTRIC OPERATIONS</v>
          </cell>
          <cell r="F49">
            <v>5742198</v>
          </cell>
          <cell r="G49" t="str">
            <v>IT RELIABILITY - PROJECTS</v>
          </cell>
        </row>
        <row r="50">
          <cell r="B50">
            <v>5020011</v>
          </cell>
          <cell r="C50" t="str">
            <v>ENERGY SUPPLY</v>
          </cell>
          <cell r="F50">
            <v>5750166</v>
          </cell>
          <cell r="G50" t="str">
            <v>IT RELIABILITY - PROJECTS</v>
          </cell>
        </row>
        <row r="51">
          <cell r="B51">
            <v>5029009</v>
          </cell>
          <cell r="C51" t="str">
            <v>ENERGY SUPPLY</v>
          </cell>
          <cell r="F51">
            <v>5750167</v>
          </cell>
          <cell r="G51" t="str">
            <v>IT RELIABILITY - PROJECTS</v>
          </cell>
        </row>
        <row r="52">
          <cell r="B52">
            <v>5014746</v>
          </cell>
          <cell r="C52" t="str">
            <v>ENERGY SUPPLY</v>
          </cell>
          <cell r="F52">
            <v>5750578</v>
          </cell>
          <cell r="G52" t="str">
            <v>IT RELIABILITY - PROJECTS</v>
          </cell>
        </row>
        <row r="53">
          <cell r="B53">
            <v>5028494</v>
          </cell>
          <cell r="C53" t="str">
            <v>ENERGY SUPPLY</v>
          </cell>
          <cell r="F53">
            <v>5750579</v>
          </cell>
          <cell r="G53" t="str">
            <v>IT RELIABILITY - PROJECTS</v>
          </cell>
        </row>
        <row r="54">
          <cell r="B54">
            <v>5014754</v>
          </cell>
          <cell r="C54" t="str">
            <v>ENERGY SUPPLY</v>
          </cell>
          <cell r="F54">
            <v>5741615</v>
          </cell>
          <cell r="G54" t="str">
            <v>IT RELIABILITY - PROJECTS</v>
          </cell>
        </row>
        <row r="55">
          <cell r="B55">
            <v>5025269</v>
          </cell>
          <cell r="C55" t="str">
            <v>ENERGY SUPPLY</v>
          </cell>
          <cell r="F55">
            <v>5741616</v>
          </cell>
          <cell r="G55" t="str">
            <v>IT RELIABILITY - PROJECTS</v>
          </cell>
        </row>
        <row r="56">
          <cell r="B56">
            <v>5014745</v>
          </cell>
          <cell r="C56" t="str">
            <v>ENERGY SUPPLY</v>
          </cell>
          <cell r="F56">
            <v>5748379</v>
          </cell>
          <cell r="G56" t="str">
            <v>IT RELIABILITY - PROJECTS</v>
          </cell>
        </row>
        <row r="57">
          <cell r="B57">
            <v>5014752</v>
          </cell>
          <cell r="C57" t="str">
            <v>ENERGY SUPPLY</v>
          </cell>
          <cell r="F57">
            <v>5757159</v>
          </cell>
          <cell r="G57" t="str">
            <v>IT RELIABILITY - PROJECTS</v>
          </cell>
        </row>
        <row r="58">
          <cell r="B58">
            <v>5241415</v>
          </cell>
          <cell r="C58" t="str">
            <v>ENERGY SUPPLY</v>
          </cell>
          <cell r="F58">
            <v>5750109</v>
          </cell>
          <cell r="G58" t="str">
            <v>IT RELIABILITY - PROJECTS</v>
          </cell>
        </row>
        <row r="59">
          <cell r="B59">
            <v>5236380</v>
          </cell>
          <cell r="C59" t="str">
            <v>CUSTOMER CARE</v>
          </cell>
          <cell r="F59">
            <v>5755017</v>
          </cell>
          <cell r="G59" t="str">
            <v>IT RELIABILITY - PROJECTS</v>
          </cell>
        </row>
        <row r="60">
          <cell r="B60">
            <v>5014742</v>
          </cell>
          <cell r="C60" t="str">
            <v>CUSTOMER CARE</v>
          </cell>
          <cell r="F60">
            <v>5755058</v>
          </cell>
          <cell r="G60" t="str">
            <v>IT RELIABILITY - PROJECTS</v>
          </cell>
        </row>
        <row r="61">
          <cell r="B61">
            <v>5238583</v>
          </cell>
          <cell r="C61" t="str">
            <v>CUSTOMER CARE</v>
          </cell>
          <cell r="F61">
            <v>5757078</v>
          </cell>
          <cell r="G61" t="str">
            <v>IT RELIABILITY - PROJECTS</v>
          </cell>
        </row>
        <row r="62">
          <cell r="B62">
            <v>5238584</v>
          </cell>
          <cell r="C62" t="str">
            <v>CUSTOMER CARE</v>
          </cell>
          <cell r="F62">
            <v>5755021</v>
          </cell>
          <cell r="G62" t="str">
            <v>IT RELIABILITY - PROJECTS</v>
          </cell>
        </row>
        <row r="63">
          <cell r="B63">
            <v>5238585</v>
          </cell>
          <cell r="C63" t="str">
            <v>CUSTOMER CARE</v>
          </cell>
          <cell r="F63">
            <v>5755032</v>
          </cell>
          <cell r="G63" t="str">
            <v>IT RELIABILITY - PROJECTS</v>
          </cell>
        </row>
        <row r="64">
          <cell r="B64">
            <v>5243212</v>
          </cell>
          <cell r="C64" t="str">
            <v>CUSTOMER CARE</v>
          </cell>
          <cell r="F64">
            <v>5750099</v>
          </cell>
          <cell r="G64" t="str">
            <v>IT RELIABILITY - PROJECTS</v>
          </cell>
        </row>
        <row r="65">
          <cell r="B65">
            <v>5238582</v>
          </cell>
          <cell r="C65" t="str">
            <v>CUSTOMER CARE</v>
          </cell>
          <cell r="F65">
            <v>5741847</v>
          </cell>
          <cell r="G65" t="str">
            <v>IT RELIABILITY - PROJECTS</v>
          </cell>
        </row>
        <row r="66">
          <cell r="B66">
            <v>5232549</v>
          </cell>
          <cell r="C66" t="str">
            <v>CUSTOMER CARE</v>
          </cell>
          <cell r="F66">
            <v>5755029</v>
          </cell>
          <cell r="G66" t="str">
            <v>IT RELIABILITY - PROJECTS</v>
          </cell>
        </row>
        <row r="67">
          <cell r="B67">
            <v>5238587</v>
          </cell>
          <cell r="C67" t="str">
            <v>CUSTOMER CARE</v>
          </cell>
          <cell r="F67">
            <v>5755114</v>
          </cell>
          <cell r="G67" t="str">
            <v>IT RELIABILITY - PROJECTS</v>
          </cell>
        </row>
        <row r="68">
          <cell r="B68">
            <v>5240152</v>
          </cell>
          <cell r="C68" t="str">
            <v>CUSTOMER CARE</v>
          </cell>
          <cell r="F68">
            <v>5746738</v>
          </cell>
          <cell r="G68" t="str">
            <v>IT RELIABILITY - PROJECTS</v>
          </cell>
        </row>
        <row r="69">
          <cell r="B69">
            <v>5238586</v>
          </cell>
          <cell r="C69" t="str">
            <v>CUSTOMER CARE</v>
          </cell>
          <cell r="F69">
            <v>5755036</v>
          </cell>
          <cell r="G69" t="str">
            <v>CONTINUOUS IMPROVEMENT</v>
          </cell>
        </row>
        <row r="70">
          <cell r="B70">
            <v>5240852</v>
          </cell>
          <cell r="C70" t="str">
            <v>CUSTOMER CARE</v>
          </cell>
          <cell r="F70">
            <v>5748124</v>
          </cell>
          <cell r="G70" t="str">
            <v>IT DISASTER RECOVERY</v>
          </cell>
        </row>
        <row r="71">
          <cell r="B71">
            <v>5020010</v>
          </cell>
          <cell r="C71" t="str">
            <v>CUSTOMER CARE</v>
          </cell>
          <cell r="F71">
            <v>5513699</v>
          </cell>
          <cell r="G71" t="str">
            <v>ENTERPRISE LICENSE AGREEMENTS</v>
          </cell>
        </row>
        <row r="72">
          <cell r="B72">
            <v>5238581</v>
          </cell>
          <cell r="C72" t="str">
            <v>CUSTOMER CARE</v>
          </cell>
          <cell r="F72">
            <v>5755037</v>
          </cell>
          <cell r="G72" t="str">
            <v>TELECOMM NETWORK ENHANCEMENTS</v>
          </cell>
        </row>
        <row r="73">
          <cell r="B73">
            <v>5015809</v>
          </cell>
          <cell r="C73" t="str">
            <v>CORPORATE SERVICES</v>
          </cell>
          <cell r="F73">
            <v>5752289</v>
          </cell>
          <cell r="G73" t="str">
            <v>NERC CIP</v>
          </cell>
        </row>
        <row r="74">
          <cell r="B74">
            <v>5014740</v>
          </cell>
          <cell r="C74" t="str">
            <v>CORPORATE SERVICES</v>
          </cell>
          <cell r="F74">
            <v>5752290</v>
          </cell>
          <cell r="G74" t="str">
            <v>NERC CIP</v>
          </cell>
        </row>
        <row r="75">
          <cell r="B75">
            <v>5020012</v>
          </cell>
          <cell r="C75" t="str">
            <v>CORPORATE SERVICES</v>
          </cell>
          <cell r="F75">
            <v>5752494</v>
          </cell>
          <cell r="G75" t="str">
            <v>NERC CIP</v>
          </cell>
        </row>
        <row r="76">
          <cell r="B76">
            <v>5022110</v>
          </cell>
          <cell r="C76" t="str">
            <v>CORPORATE SERVICES</v>
          </cell>
          <cell r="F76">
            <v>5752495</v>
          </cell>
          <cell r="G76" t="str">
            <v>NERC CIP</v>
          </cell>
        </row>
        <row r="77">
          <cell r="B77">
            <v>5019571</v>
          </cell>
          <cell r="C77" t="str">
            <v>SHARED SERVICES</v>
          </cell>
          <cell r="F77">
            <v>5732987</v>
          </cell>
          <cell r="G77" t="str">
            <v>SECURITY</v>
          </cell>
        </row>
        <row r="78">
          <cell r="B78">
            <v>5024335</v>
          </cell>
          <cell r="C78" t="str">
            <v>SHARED SERVICES</v>
          </cell>
          <cell r="F78">
            <v>5745748</v>
          </cell>
          <cell r="G78" t="str">
            <v>SECURITY</v>
          </cell>
        </row>
        <row r="79">
          <cell r="B79">
            <v>5024029</v>
          </cell>
          <cell r="C79" t="str">
            <v>INFORMATION AND INTEGRATION</v>
          </cell>
          <cell r="F79">
            <v>5757084</v>
          </cell>
          <cell r="G79" t="str">
            <v>SECURITY</v>
          </cell>
        </row>
        <row r="80">
          <cell r="B80">
            <v>5014735</v>
          </cell>
          <cell r="C80" t="str">
            <v>INFORMATION AND INTEGRATION</v>
          </cell>
          <cell r="F80">
            <v>5757087</v>
          </cell>
          <cell r="G80" t="str">
            <v>SECURITY</v>
          </cell>
        </row>
        <row r="81">
          <cell r="B81">
            <v>5232637</v>
          </cell>
          <cell r="C81" t="str">
            <v>INFORMATION AND INTEGRATION</v>
          </cell>
          <cell r="F81">
            <v>5750084</v>
          </cell>
          <cell r="G81" t="str">
            <v>SECURITY</v>
          </cell>
        </row>
        <row r="82">
          <cell r="B82">
            <v>5024011</v>
          </cell>
          <cell r="C82" t="str">
            <v>INFORMATION AND INTEGRATION</v>
          </cell>
          <cell r="F82">
            <v>5750086</v>
          </cell>
          <cell r="G82" t="str">
            <v>SECURITY</v>
          </cell>
        </row>
        <row r="83">
          <cell r="B83">
            <v>5242452</v>
          </cell>
          <cell r="C83" t="str">
            <v>INFORMATION AND INTEGRATION</v>
          </cell>
          <cell r="F83">
            <v>5750089</v>
          </cell>
          <cell r="G83" t="str">
            <v>SECURITY</v>
          </cell>
        </row>
        <row r="84">
          <cell r="B84">
            <v>5014736</v>
          </cell>
          <cell r="C84" t="str">
            <v>INFORMATION AND INTEGRATION</v>
          </cell>
          <cell r="F84">
            <v>5757085</v>
          </cell>
          <cell r="G84" t="str">
            <v>SECURITY</v>
          </cell>
        </row>
        <row r="85">
          <cell r="B85">
            <v>5021751</v>
          </cell>
          <cell r="C85" t="str">
            <v>INFORMATION AND INTEGRATION</v>
          </cell>
          <cell r="F85">
            <v>5757086</v>
          </cell>
          <cell r="G85" t="str">
            <v>SECURITY</v>
          </cell>
        </row>
        <row r="86">
          <cell r="B86">
            <v>5020013</v>
          </cell>
          <cell r="C86" t="str">
            <v>INFORMATION AND INTEGRATION</v>
          </cell>
          <cell r="F86">
            <v>5757802</v>
          </cell>
          <cell r="G86" t="str">
            <v>SECURITY</v>
          </cell>
        </row>
        <row r="87">
          <cell r="B87">
            <v>5027811</v>
          </cell>
          <cell r="C87" t="str">
            <v>AIS ARCHITECTURE</v>
          </cell>
          <cell r="F87">
            <v>5758163</v>
          </cell>
          <cell r="G87" t="str">
            <v>SECURITY</v>
          </cell>
        </row>
        <row r="88">
          <cell r="B88">
            <v>5242815</v>
          </cell>
          <cell r="C88" t="str">
            <v>AIS ARCHITECTURE</v>
          </cell>
          <cell r="F88">
            <v>5750090</v>
          </cell>
          <cell r="G88" t="str">
            <v>SECURITY</v>
          </cell>
        </row>
        <row r="89">
          <cell r="B89">
            <v>5018765</v>
          </cell>
          <cell r="C89" t="str">
            <v>CTO - ARCHITECTURE</v>
          </cell>
        </row>
        <row r="90">
          <cell r="B90">
            <v>5020610</v>
          </cell>
          <cell r="C90" t="str">
            <v>CTO - ARCHITECTURE</v>
          </cell>
        </row>
        <row r="91">
          <cell r="B91">
            <v>5224945</v>
          </cell>
          <cell r="C91" t="str">
            <v>CTO - ARCHITECTURE</v>
          </cell>
        </row>
        <row r="92">
          <cell r="B92">
            <v>5242434</v>
          </cell>
          <cell r="C92" t="str">
            <v>ENTERPRISE TECHNOLOGY RISK MANAGEMENT</v>
          </cell>
        </row>
        <row r="93">
          <cell r="B93">
            <v>5242435</v>
          </cell>
          <cell r="C93" t="str">
            <v>ENTERPRISE TECHNOLOGY RISK MANAGEMENT</v>
          </cell>
        </row>
        <row r="94">
          <cell r="B94">
            <v>5242473</v>
          </cell>
          <cell r="C94" t="str">
            <v>ENTERPRISE TECHNOLOGY RISK MANAGEMENT</v>
          </cell>
        </row>
        <row r="95">
          <cell r="B95">
            <v>5242479</v>
          </cell>
          <cell r="C95" t="str">
            <v>ENTERPRISE TECHNOLOGY RISK MANAGEMENT</v>
          </cell>
        </row>
        <row r="96">
          <cell r="B96">
            <v>5020609</v>
          </cell>
          <cell r="C96" t="str">
            <v>ENTERPRISE TECHNOLOGY RISK MANAGEMENT</v>
          </cell>
        </row>
        <row r="97">
          <cell r="B97">
            <v>5018770</v>
          </cell>
          <cell r="C97" t="str">
            <v>ENTERPRISE TECHNOLOGY RISK MANAGEMENT</v>
          </cell>
        </row>
        <row r="98">
          <cell r="B98">
            <v>5242475</v>
          </cell>
          <cell r="C98" t="str">
            <v>ENTERPRISE TECHNOLOGY RISK MANAGEMENT</v>
          </cell>
        </row>
        <row r="99">
          <cell r="B99">
            <v>5242476</v>
          </cell>
          <cell r="C99" t="str">
            <v>ENTERPRISE TECHNOLOGY RISK MANAGEMENT</v>
          </cell>
        </row>
        <row r="100">
          <cell r="B100">
            <v>5242472</v>
          </cell>
          <cell r="C100" t="str">
            <v>ENTERPRISE TECHNOLOGY RISK MANAGEMENT</v>
          </cell>
        </row>
        <row r="101">
          <cell r="B101">
            <v>5242437</v>
          </cell>
          <cell r="C101" t="str">
            <v>ENTERPRISE TECHNOLOGY RISK MANAGEMENT</v>
          </cell>
        </row>
        <row r="102">
          <cell r="B102">
            <v>5242438</v>
          </cell>
          <cell r="C102" t="str">
            <v>ENTERPRISE TECHNOLOGY RISK MANAGEMENT</v>
          </cell>
        </row>
        <row r="103">
          <cell r="B103">
            <v>5242439</v>
          </cell>
          <cell r="C103" t="str">
            <v>ENTERPRISE TECHNOLOGY RISK MANAGEMENT</v>
          </cell>
        </row>
        <row r="104">
          <cell r="B104">
            <v>5236634</v>
          </cell>
          <cell r="C104" t="str">
            <v>ENTERPRISE TECHNOLOGY RISK MANAGEMENT</v>
          </cell>
        </row>
        <row r="105">
          <cell r="B105">
            <v>5242478</v>
          </cell>
          <cell r="C105" t="str">
            <v>ENTERPRISE TECHNOLOGY RISK MANAGEMENT</v>
          </cell>
        </row>
        <row r="106">
          <cell r="B106">
            <v>5021254</v>
          </cell>
          <cell r="C106" t="str">
            <v>VP IT Operations</v>
          </cell>
        </row>
        <row r="107">
          <cell r="B107">
            <v>5017150</v>
          </cell>
          <cell r="C107" t="str">
            <v>VP IT Operations</v>
          </cell>
        </row>
        <row r="108">
          <cell r="B108">
            <v>5028289</v>
          </cell>
          <cell r="C108" t="str">
            <v>STRATEGY &amp; ENTERPRISE ARCHITECTURE</v>
          </cell>
        </row>
        <row r="109">
          <cell r="B109">
            <v>5027810</v>
          </cell>
          <cell r="C109" t="str">
            <v>STRATEGY &amp; ENTERPRISE ARCHITECTURE</v>
          </cell>
        </row>
        <row r="110">
          <cell r="B110">
            <v>5020916</v>
          </cell>
          <cell r="C110" t="str">
            <v>IT SERVICE MANAGEMENT</v>
          </cell>
        </row>
        <row r="111">
          <cell r="B111">
            <v>5235526</v>
          </cell>
          <cell r="C111" t="str">
            <v>IT SERVICE MANAGEMENT</v>
          </cell>
        </row>
        <row r="112">
          <cell r="B112">
            <v>5235470</v>
          </cell>
          <cell r="C112" t="str">
            <v>IT CONTRACT MANAGEMENT</v>
          </cell>
        </row>
        <row r="113">
          <cell r="B113">
            <v>5235471</v>
          </cell>
          <cell r="C113" t="str">
            <v>IT CONTRACT MANAGEMENT</v>
          </cell>
        </row>
        <row r="114">
          <cell r="B114">
            <v>5021212</v>
          </cell>
          <cell r="C114" t="str">
            <v>IT CONTRACT MANAGEMENT</v>
          </cell>
        </row>
        <row r="115">
          <cell r="B115">
            <v>5235513</v>
          </cell>
          <cell r="C115" t="str">
            <v>IT CONTRACT MANAGEMENT</v>
          </cell>
        </row>
        <row r="116">
          <cell r="B116">
            <v>5235512</v>
          </cell>
          <cell r="C116" t="str">
            <v>IT CONTRACT MANAGEMENT</v>
          </cell>
        </row>
        <row r="117">
          <cell r="B117">
            <v>5235469</v>
          </cell>
          <cell r="C117" t="str">
            <v>IT CONTRACT MANAGEMENT</v>
          </cell>
        </row>
        <row r="118">
          <cell r="B118">
            <v>5235525</v>
          </cell>
          <cell r="C118" t="str">
            <v>IT CONTRACT MANAGEMENT</v>
          </cell>
        </row>
        <row r="119">
          <cell r="B119">
            <v>5021214</v>
          </cell>
          <cell r="C119" t="str">
            <v>IT CONTRACT MANAGEMENT</v>
          </cell>
        </row>
        <row r="120">
          <cell r="B120">
            <v>5021215</v>
          </cell>
          <cell r="C120" t="str">
            <v>IT CONTRACT MANAGEMENT</v>
          </cell>
        </row>
        <row r="121">
          <cell r="B121">
            <v>5021216</v>
          </cell>
          <cell r="C121" t="str">
            <v>IT CONTRACT MANAGEMENT</v>
          </cell>
        </row>
        <row r="122">
          <cell r="B122">
            <v>5021217</v>
          </cell>
          <cell r="C122" t="str">
            <v>IT CONTRACT MANAGEMENT</v>
          </cell>
        </row>
        <row r="123">
          <cell r="B123">
            <v>5021221</v>
          </cell>
          <cell r="C123" t="str">
            <v>IT CONTRACT MANAGEMENT</v>
          </cell>
        </row>
        <row r="124">
          <cell r="B124">
            <v>5021223</v>
          </cell>
          <cell r="C124" t="str">
            <v>IT CONTRACT MANAGEMENT</v>
          </cell>
        </row>
        <row r="125">
          <cell r="B125">
            <v>5021222</v>
          </cell>
          <cell r="C125" t="str">
            <v>IT CONTRACT MANAGEMENT</v>
          </cell>
        </row>
        <row r="126">
          <cell r="B126">
            <v>5235519</v>
          </cell>
          <cell r="C126" t="str">
            <v>IT CONTRACT MANAGEMENT</v>
          </cell>
        </row>
        <row r="127">
          <cell r="B127">
            <v>5235520</v>
          </cell>
          <cell r="C127" t="str">
            <v>IT CONTRACT MANAGEMENT</v>
          </cell>
        </row>
        <row r="128">
          <cell r="B128">
            <v>5024949</v>
          </cell>
          <cell r="C128" t="str">
            <v>IT CONTRACT MANAGEMENT</v>
          </cell>
        </row>
        <row r="129">
          <cell r="B129">
            <v>5027850</v>
          </cell>
          <cell r="C129" t="str">
            <v>IT CONTRACT MANAGEMENT</v>
          </cell>
        </row>
        <row r="130">
          <cell r="B130">
            <v>5235515</v>
          </cell>
          <cell r="C130" t="str">
            <v>IT CONTRACT MANAGEMENT</v>
          </cell>
        </row>
        <row r="131">
          <cell r="B131">
            <v>5235524</v>
          </cell>
          <cell r="C131" t="str">
            <v>IT CONTRACT MANAGEMENT</v>
          </cell>
        </row>
        <row r="132">
          <cell r="B132">
            <v>5235521</v>
          </cell>
          <cell r="C132" t="str">
            <v>IT CONTRACT MANAGEMENT</v>
          </cell>
        </row>
        <row r="133">
          <cell r="B133">
            <v>5235518</v>
          </cell>
          <cell r="C133" t="str">
            <v>IT CONTRACT MANAGEMENT</v>
          </cell>
        </row>
        <row r="134">
          <cell r="B134">
            <v>5235516</v>
          </cell>
          <cell r="C134" t="str">
            <v>IT CONTRACT MANAGEMENT</v>
          </cell>
        </row>
        <row r="135">
          <cell r="B135">
            <v>5235517</v>
          </cell>
          <cell r="C135" t="str">
            <v>IT CONTRACT MANAGEMENT</v>
          </cell>
        </row>
        <row r="136">
          <cell r="B136">
            <v>5242793</v>
          </cell>
          <cell r="C136" t="str">
            <v>IT CONTRACT MANAGEMENT</v>
          </cell>
        </row>
        <row r="137">
          <cell r="B137">
            <v>5235531</v>
          </cell>
          <cell r="C137" t="str">
            <v>IT CONTRACT MANAGEMENT</v>
          </cell>
        </row>
        <row r="138">
          <cell r="B138">
            <v>5232541</v>
          </cell>
          <cell r="C138" t="str">
            <v>IT APPLICATION OPERATIONS</v>
          </cell>
        </row>
        <row r="139">
          <cell r="B139">
            <v>5232639</v>
          </cell>
          <cell r="C139" t="str">
            <v>IT APPLICATION OPERATIONS</v>
          </cell>
        </row>
        <row r="140">
          <cell r="B140">
            <v>5014737</v>
          </cell>
          <cell r="C140" t="str">
            <v>IT APPLICATION OPERATIONS</v>
          </cell>
        </row>
        <row r="141">
          <cell r="B141">
            <v>5014757</v>
          </cell>
          <cell r="C141" t="str">
            <v>IT APPLICATION OPERATIONS</v>
          </cell>
        </row>
        <row r="142">
          <cell r="B142">
            <v>5014760</v>
          </cell>
          <cell r="C142" t="str">
            <v>IT APPLICATION OPERATIONS</v>
          </cell>
        </row>
        <row r="143">
          <cell r="B143">
            <v>5020909</v>
          </cell>
          <cell r="C143" t="str">
            <v>IT APPLICATION OPERATIONS</v>
          </cell>
        </row>
        <row r="144">
          <cell r="B144">
            <v>5022149</v>
          </cell>
          <cell r="C144" t="str">
            <v>IT APPLICATION OPERATIONS</v>
          </cell>
        </row>
        <row r="145">
          <cell r="B145">
            <v>5024829</v>
          </cell>
          <cell r="C145" t="str">
            <v>IT APPLICATION OPERATIONS</v>
          </cell>
        </row>
        <row r="146">
          <cell r="B146">
            <v>5028609</v>
          </cell>
          <cell r="C146" t="str">
            <v>IT APPLICATION OPERATIONS</v>
          </cell>
        </row>
        <row r="147">
          <cell r="B147">
            <v>5243360</v>
          </cell>
          <cell r="C147" t="str">
            <v>IT APPLICATION OPERATIONS</v>
          </cell>
        </row>
        <row r="148">
          <cell r="B148">
            <v>5232635</v>
          </cell>
          <cell r="C148" t="str">
            <v>IT APPLICATION OPERATIONS</v>
          </cell>
        </row>
        <row r="149">
          <cell r="B149">
            <v>5014901</v>
          </cell>
          <cell r="C149" t="str">
            <v>IT MAINTENANCE &amp; CLIENT SUPPORT</v>
          </cell>
        </row>
        <row r="150">
          <cell r="B150">
            <v>5014902</v>
          </cell>
          <cell r="C150" t="str">
            <v>IT MAINTENANCE &amp; CLIENT SUPPORT</v>
          </cell>
        </row>
        <row r="151">
          <cell r="B151">
            <v>5014903</v>
          </cell>
          <cell r="C151" t="str">
            <v>IT MAINTENANCE &amp; CLIENT SUPPORT</v>
          </cell>
        </row>
        <row r="152">
          <cell r="B152">
            <v>5018086</v>
          </cell>
          <cell r="C152" t="str">
            <v>IT MAINTENANCE &amp; CLIENT SUPPORT</v>
          </cell>
        </row>
        <row r="153">
          <cell r="B153">
            <v>5232548</v>
          </cell>
          <cell r="C153" t="str">
            <v>IT MAINTENANCE &amp; CLIENT SUPPORT</v>
          </cell>
        </row>
        <row r="154">
          <cell r="B154">
            <v>5232648</v>
          </cell>
          <cell r="C154" t="str">
            <v>IT MAINTENANCE &amp; CLIENT SUPPORT</v>
          </cell>
        </row>
        <row r="155">
          <cell r="B155">
            <v>5232649</v>
          </cell>
          <cell r="C155" t="str">
            <v>IT MAINTENANCE &amp; CLIENT SUPPORT</v>
          </cell>
        </row>
        <row r="156">
          <cell r="B156">
            <v>5232650</v>
          </cell>
          <cell r="C156" t="str">
            <v>IT MAINTENANCE &amp; CLIENT SUPPORT</v>
          </cell>
        </row>
        <row r="157">
          <cell r="B157">
            <v>5014775</v>
          </cell>
          <cell r="C157" t="str">
            <v>IT MAINTENANCE &amp; CLIENT SUPPORT</v>
          </cell>
        </row>
        <row r="158">
          <cell r="B158">
            <v>5014900</v>
          </cell>
          <cell r="C158" t="str">
            <v>IT MAINTENANCE &amp; CLIENT SUPPORT</v>
          </cell>
        </row>
        <row r="159">
          <cell r="B159">
            <v>5018083</v>
          </cell>
          <cell r="C159" t="str">
            <v>IT MAINTENANCE &amp; CLIENT SUPPORT</v>
          </cell>
        </row>
        <row r="160">
          <cell r="B160">
            <v>5230773</v>
          </cell>
          <cell r="C160" t="str">
            <v>IT MAINTENANCE &amp; CLIENT SUPPORT</v>
          </cell>
        </row>
        <row r="161">
          <cell r="B161">
            <v>5027110</v>
          </cell>
          <cell r="C161" t="str">
            <v>IT MAINTENANCE &amp; CLIENT SUPPORT</v>
          </cell>
        </row>
        <row r="162">
          <cell r="B162">
            <v>5022069</v>
          </cell>
          <cell r="C162" t="str">
            <v>IT MAINTENANCE &amp; CLIENT SUPPORT</v>
          </cell>
        </row>
        <row r="163">
          <cell r="B163">
            <v>5022789</v>
          </cell>
          <cell r="C163" t="str">
            <v>IT MAINTENANCE &amp; CLIENT SUPPORT</v>
          </cell>
        </row>
        <row r="164">
          <cell r="B164">
            <v>5018773</v>
          </cell>
          <cell r="C164" t="str">
            <v>IT MAINTENANCE &amp; CLIENT SUPPORT</v>
          </cell>
        </row>
        <row r="165">
          <cell r="B165">
            <v>5236048</v>
          </cell>
          <cell r="C165" t="str">
            <v>IT MAINTENANCE &amp; CLIENT SUPPORT</v>
          </cell>
        </row>
        <row r="166">
          <cell r="B166">
            <v>5014770</v>
          </cell>
          <cell r="C166" t="str">
            <v>IT MAINTENANCE &amp; CLIENT SUPPORT</v>
          </cell>
        </row>
        <row r="167">
          <cell r="B167">
            <v>5025150</v>
          </cell>
          <cell r="C167" t="str">
            <v>IT MAINTENANCE &amp; CLIENT SUPPORT</v>
          </cell>
        </row>
        <row r="168">
          <cell r="B168">
            <v>5014776</v>
          </cell>
          <cell r="C168" t="str">
            <v>IT MAINTENANCE &amp; CLIENT SUPPORT</v>
          </cell>
        </row>
        <row r="169">
          <cell r="B169">
            <v>5020915</v>
          </cell>
          <cell r="C169" t="str">
            <v>IT DATA CENTER</v>
          </cell>
        </row>
        <row r="170">
          <cell r="B170">
            <v>5014774</v>
          </cell>
          <cell r="C170" t="str">
            <v>IT DISASTER RECOVERY</v>
          </cell>
        </row>
        <row r="171">
          <cell r="B171">
            <v>5020911</v>
          </cell>
          <cell r="C171" t="str">
            <v>IT DISASTER RECOVERY</v>
          </cell>
        </row>
        <row r="172">
          <cell r="B172">
            <v>5020914</v>
          </cell>
          <cell r="C172" t="str">
            <v>IT DISASTER RECOVERY</v>
          </cell>
        </row>
        <row r="173">
          <cell r="B173">
            <v>5024092</v>
          </cell>
          <cell r="C173" t="str">
            <v>IT DISASTER RECOVERY</v>
          </cell>
        </row>
        <row r="174">
          <cell r="B174">
            <v>5021169</v>
          </cell>
          <cell r="C174" t="str">
            <v>ENTERPRISE NETWORK OPERATIONS CENTER</v>
          </cell>
        </row>
        <row r="175">
          <cell r="B175">
            <v>5025409</v>
          </cell>
          <cell r="C175" t="str">
            <v>ENTERPRISE NETWORK OPERATIONS CENTER</v>
          </cell>
        </row>
        <row r="176">
          <cell r="B176">
            <v>5025410</v>
          </cell>
          <cell r="C176" t="str">
            <v>ENTERPRISE NETWORK OPERATIONS CENTER</v>
          </cell>
        </row>
        <row r="177">
          <cell r="B177">
            <v>5027849</v>
          </cell>
          <cell r="C177" t="str">
            <v>ENTERPRISE NETWORK OPERATIONS CENTER</v>
          </cell>
        </row>
        <row r="178">
          <cell r="B178">
            <v>5028332</v>
          </cell>
          <cell r="C178" t="str">
            <v>ENTERPRISE NETWORK OPERATIONS CENTER</v>
          </cell>
        </row>
        <row r="179">
          <cell r="B179">
            <v>5241392</v>
          </cell>
          <cell r="C179" t="str">
            <v>ENTERPRISE NETWORK OPERATIONS CENTER</v>
          </cell>
        </row>
        <row r="180">
          <cell r="B180">
            <v>5232543</v>
          </cell>
          <cell r="C180" t="str">
            <v>IT SMARTMETER OPERATIONS</v>
          </cell>
        </row>
        <row r="181">
          <cell r="B181">
            <v>5233492</v>
          </cell>
          <cell r="C181" t="str">
            <v>IT SMARTMETER OPERATIONS</v>
          </cell>
        </row>
        <row r="182">
          <cell r="B182">
            <v>5236054</v>
          </cell>
          <cell r="C182" t="str">
            <v>IT SMARTMETER OPERATIONS</v>
          </cell>
        </row>
        <row r="183">
          <cell r="B183">
            <v>5018769</v>
          </cell>
          <cell r="C183" t="str">
            <v>IT SMARTMETER OPERATIONS</v>
          </cell>
        </row>
        <row r="184">
          <cell r="B184">
            <v>5014772</v>
          </cell>
          <cell r="C184" t="str">
            <v>IT COMPUTING SERVICES</v>
          </cell>
        </row>
        <row r="185">
          <cell r="B185">
            <v>5014773</v>
          </cell>
          <cell r="C185" t="str">
            <v>IT COMPUTING SERVICES</v>
          </cell>
        </row>
        <row r="186">
          <cell r="B186">
            <v>5015269</v>
          </cell>
          <cell r="C186" t="str">
            <v>IT COMPUTING SERVICES</v>
          </cell>
        </row>
        <row r="187">
          <cell r="B187">
            <v>5024889</v>
          </cell>
          <cell r="C187" t="str">
            <v>IT COMPUTING SERVICES</v>
          </cell>
        </row>
        <row r="188">
          <cell r="B188">
            <v>5024756</v>
          </cell>
          <cell r="C188" t="str">
            <v>IT COMPUTING SERVICES</v>
          </cell>
        </row>
        <row r="189">
          <cell r="B189">
            <v>5024890</v>
          </cell>
          <cell r="C189" t="str">
            <v>IT COMPUTING SERVICES</v>
          </cell>
        </row>
        <row r="190">
          <cell r="B190">
            <v>5230772</v>
          </cell>
          <cell r="C190" t="str">
            <v>IT COMPUTING SERVICES</v>
          </cell>
        </row>
        <row r="191">
          <cell r="B191">
            <v>5017288</v>
          </cell>
          <cell r="C191" t="str">
            <v>IT COMPUTING SERVICES</v>
          </cell>
        </row>
        <row r="192">
          <cell r="B192">
            <v>5238295</v>
          </cell>
          <cell r="C192" t="str">
            <v>IT COMPUTING SERVICES</v>
          </cell>
        </row>
        <row r="193">
          <cell r="B193">
            <v>5238296</v>
          </cell>
          <cell r="C193" t="str">
            <v>IT COMPUTING SERVICES</v>
          </cell>
        </row>
        <row r="194">
          <cell r="B194">
            <v>5238297</v>
          </cell>
          <cell r="C194" t="str">
            <v>IT COMPUTING SERVICES</v>
          </cell>
        </row>
        <row r="195">
          <cell r="B195">
            <v>5241294</v>
          </cell>
          <cell r="C195" t="str">
            <v>IT COMPUTING SERVICES</v>
          </cell>
        </row>
        <row r="196">
          <cell r="B196">
            <v>5243072</v>
          </cell>
          <cell r="C196" t="str">
            <v>IT COMPUTING SERVICES</v>
          </cell>
        </row>
        <row r="197">
          <cell r="B197">
            <v>5022609</v>
          </cell>
          <cell r="C197" t="str">
            <v>IT COMPUTING SERVICES</v>
          </cell>
        </row>
        <row r="198">
          <cell r="B198">
            <v>5232545</v>
          </cell>
          <cell r="C198" t="str">
            <v>IT COMPUTING SERVICES</v>
          </cell>
        </row>
        <row r="199">
          <cell r="B199">
            <v>5021173</v>
          </cell>
          <cell r="C199" t="str">
            <v>IT TELECOM NETWORK SERVICES</v>
          </cell>
        </row>
        <row r="200">
          <cell r="B200">
            <v>5025215</v>
          </cell>
          <cell r="C200" t="str">
            <v>IT TELECOM NETWORK SERVICES</v>
          </cell>
        </row>
        <row r="201">
          <cell r="B201">
            <v>5025216</v>
          </cell>
          <cell r="C201" t="str">
            <v>IT TELECOM NETWORK SERVICES</v>
          </cell>
        </row>
        <row r="202">
          <cell r="B202">
            <v>5240153</v>
          </cell>
          <cell r="C202" t="str">
            <v>IT TELECOM NETWORK SERVICES</v>
          </cell>
        </row>
        <row r="203">
          <cell r="B203">
            <v>5021177</v>
          </cell>
          <cell r="C203" t="str">
            <v>IT TELECOM NETWORK SERVICES</v>
          </cell>
        </row>
        <row r="204">
          <cell r="B204">
            <v>5224992</v>
          </cell>
          <cell r="C204" t="str">
            <v>IT TELECOM NETWORK SERVICES</v>
          </cell>
        </row>
        <row r="205">
          <cell r="B205">
            <v>5224993</v>
          </cell>
          <cell r="C205" t="str">
            <v>IT TELECOM NETWORK SERVICES</v>
          </cell>
        </row>
        <row r="206">
          <cell r="B206">
            <v>5224994</v>
          </cell>
          <cell r="C206" t="str">
            <v>IT TELECOM NETWORK SERVICES</v>
          </cell>
        </row>
        <row r="207">
          <cell r="B207">
            <v>5224995</v>
          </cell>
          <cell r="C207" t="str">
            <v>IT TELECOM NETWORK SERVICES</v>
          </cell>
        </row>
        <row r="208">
          <cell r="B208">
            <v>5224996</v>
          </cell>
          <cell r="C208" t="str">
            <v>IT TELECOM NETWORK SERVICES</v>
          </cell>
        </row>
        <row r="209">
          <cell r="B209">
            <v>5014893</v>
          </cell>
          <cell r="C209" t="str">
            <v>IT TELECOM NETWORK SERVICES</v>
          </cell>
        </row>
        <row r="210">
          <cell r="B210">
            <v>5014905</v>
          </cell>
          <cell r="C210" t="str">
            <v>IT TELECOM NETWORK SERVICES</v>
          </cell>
        </row>
        <row r="211">
          <cell r="B211">
            <v>5014907</v>
          </cell>
          <cell r="C211" t="str">
            <v>IT TELECOM NETWORK SERVICES</v>
          </cell>
        </row>
        <row r="212">
          <cell r="B212">
            <v>5021175</v>
          </cell>
          <cell r="C212" t="str">
            <v>IT TELECOM NETWORK SERVICES</v>
          </cell>
        </row>
        <row r="213">
          <cell r="B213">
            <v>5021176</v>
          </cell>
          <cell r="C213" t="str">
            <v>IT TELECOM NETWORK SERVICES</v>
          </cell>
        </row>
        <row r="214">
          <cell r="B214">
            <v>5025412</v>
          </cell>
          <cell r="C214" t="str">
            <v>IT TELECOM NETWORK SERVICES</v>
          </cell>
        </row>
        <row r="215">
          <cell r="B215">
            <v>5014910</v>
          </cell>
          <cell r="C215" t="str">
            <v>IT TELECOM NETWORK SERVICES</v>
          </cell>
        </row>
        <row r="216">
          <cell r="B216">
            <v>5025413</v>
          </cell>
          <cell r="C216" t="str">
            <v>IT TELECOM NETWORK SERVICES</v>
          </cell>
        </row>
        <row r="217">
          <cell r="B217">
            <v>5025415</v>
          </cell>
          <cell r="C217" t="str">
            <v>IT TELECOM NETWORK SERVICES</v>
          </cell>
        </row>
        <row r="218">
          <cell r="B218">
            <v>5024755</v>
          </cell>
          <cell r="C218" t="str">
            <v>IT TELECOM NETWORK SERVICES</v>
          </cell>
        </row>
        <row r="219">
          <cell r="B219">
            <v>5014896</v>
          </cell>
          <cell r="C219" t="str">
            <v>IT TELECOM NETWORK SERVICES</v>
          </cell>
        </row>
        <row r="220">
          <cell r="B220">
            <v>5017149</v>
          </cell>
          <cell r="C220" t="str">
            <v>IT TELECOM NETWORK SERVICES</v>
          </cell>
        </row>
        <row r="221">
          <cell r="B221">
            <v>5017320</v>
          </cell>
          <cell r="C221" t="str">
            <v>IT TELECOM NETWORK SERVICES</v>
          </cell>
        </row>
        <row r="222">
          <cell r="B222">
            <v>5018087</v>
          </cell>
          <cell r="C222" t="str">
            <v>IT TELECOM NETWORK SERVICES</v>
          </cell>
        </row>
        <row r="223">
          <cell r="B223">
            <v>5021171</v>
          </cell>
          <cell r="C223" t="str">
            <v>IT TELECOM NETWORK SERVICES</v>
          </cell>
        </row>
        <row r="224">
          <cell r="B224">
            <v>5021172</v>
          </cell>
          <cell r="C224" t="str">
            <v>IT TELECOM NETWORK SERVICES</v>
          </cell>
        </row>
        <row r="225">
          <cell r="B225">
            <v>5014895</v>
          </cell>
          <cell r="C225" t="str">
            <v>IT TELECOM NETWORK SERVICES</v>
          </cell>
        </row>
        <row r="226">
          <cell r="B226">
            <v>5232547</v>
          </cell>
          <cell r="C226" t="str">
            <v>IT TELECOM NETWORK SERVICES</v>
          </cell>
        </row>
        <row r="227">
          <cell r="B227">
            <v>5233194</v>
          </cell>
          <cell r="C227" t="str">
            <v>IT TELECOM NETWORK SERVICES</v>
          </cell>
        </row>
        <row r="228">
          <cell r="B228">
            <v>5236042</v>
          </cell>
          <cell r="C228" t="str">
            <v>IT TELECOM NETWORK SERVICES</v>
          </cell>
        </row>
        <row r="229">
          <cell r="B229">
            <v>5236047</v>
          </cell>
          <cell r="C229" t="str">
            <v>IT TELECOM NETWORK SERVICES</v>
          </cell>
        </row>
        <row r="230">
          <cell r="B230">
            <v>5025770</v>
          </cell>
          <cell r="C230" t="str">
            <v>SECURITY OPERATIONS</v>
          </cell>
        </row>
        <row r="231">
          <cell r="B231">
            <v>5028312</v>
          </cell>
          <cell r="C231" t="str">
            <v>SECURITY OPERATIONS</v>
          </cell>
        </row>
        <row r="232">
          <cell r="B232">
            <v>5020649</v>
          </cell>
          <cell r="C232" t="str">
            <v>IT PROGRAM OFFICE</v>
          </cell>
        </row>
        <row r="233">
          <cell r="B233">
            <v>5228712</v>
          </cell>
          <cell r="C233" t="str">
            <v>IT SR VP-CIO</v>
          </cell>
        </row>
        <row r="234">
          <cell r="B234">
            <v>5017630</v>
          </cell>
          <cell r="C234" t="str">
            <v>IT SR VP-CIO</v>
          </cell>
        </row>
        <row r="235">
          <cell r="B235">
            <v>5017587</v>
          </cell>
          <cell r="C235" t="str">
            <v>ENTERPRISE CHANGE</v>
          </cell>
        </row>
        <row r="236">
          <cell r="B236">
            <v>5018771</v>
          </cell>
          <cell r="C236" t="str">
            <v>IT CONTRACTOR SCV / OTHER</v>
          </cell>
        </row>
        <row r="237">
          <cell r="B237">
            <v>5018768</v>
          </cell>
          <cell r="C237" t="str">
            <v>IT CLOSE</v>
          </cell>
        </row>
        <row r="238">
          <cell r="B238">
            <v>5018766</v>
          </cell>
          <cell r="C238" t="str">
            <v>IT CLOSE</v>
          </cell>
        </row>
        <row r="239">
          <cell r="B239">
            <v>5018767</v>
          </cell>
          <cell r="C239" t="str">
            <v>IT CLOSE</v>
          </cell>
        </row>
        <row r="240">
          <cell r="B240">
            <v>5018879</v>
          </cell>
          <cell r="C240" t="str">
            <v>IT DEVICE SERVICES</v>
          </cell>
        </row>
        <row r="241">
          <cell r="B241">
            <v>5024329</v>
          </cell>
          <cell r="C241" t="str">
            <v>IT DEVICE SERVICES</v>
          </cell>
        </row>
        <row r="242">
          <cell r="B242">
            <v>5021224</v>
          </cell>
          <cell r="C242" t="str">
            <v>IT DEVICE SERVICES</v>
          </cell>
        </row>
        <row r="243">
          <cell r="B243">
            <v>5022832</v>
          </cell>
          <cell r="C243" t="str">
            <v>IT DEVICE SERVICES</v>
          </cell>
        </row>
        <row r="244">
          <cell r="B244">
            <v>5018882</v>
          </cell>
          <cell r="C244" t="str">
            <v>IT DEVICE SERVICES</v>
          </cell>
        </row>
        <row r="245">
          <cell r="B245">
            <v>5018883</v>
          </cell>
          <cell r="C245" t="str">
            <v>IT DEVICE SERVICES</v>
          </cell>
        </row>
        <row r="246">
          <cell r="B246">
            <v>5022849</v>
          </cell>
          <cell r="C246" t="str">
            <v>IT DEVICE SERVICES</v>
          </cell>
        </row>
        <row r="247">
          <cell r="B247">
            <v>5021218</v>
          </cell>
          <cell r="C247" t="str">
            <v>IT DEVICE SERVICES</v>
          </cell>
        </row>
        <row r="248">
          <cell r="B248">
            <v>5021219</v>
          </cell>
          <cell r="C248" t="str">
            <v>IT DEVICE SERVICES</v>
          </cell>
        </row>
        <row r="249">
          <cell r="B249">
            <v>5022850</v>
          </cell>
          <cell r="C249" t="str">
            <v>IT DEVICE SERVICES</v>
          </cell>
        </row>
        <row r="250">
          <cell r="B250">
            <v>5018870</v>
          </cell>
          <cell r="C250" t="str">
            <v>IT DEVICE SERVICES</v>
          </cell>
        </row>
        <row r="251">
          <cell r="B251">
            <v>5018871</v>
          </cell>
          <cell r="C251" t="str">
            <v>IT DEVICE SERVICES</v>
          </cell>
        </row>
        <row r="252">
          <cell r="B252">
            <v>5018873</v>
          </cell>
          <cell r="C252" t="str">
            <v>IT DEVICE SERVICES</v>
          </cell>
        </row>
        <row r="253">
          <cell r="B253">
            <v>5018874</v>
          </cell>
          <cell r="C253" t="str">
            <v>IT DEVICE SERVICES</v>
          </cell>
        </row>
        <row r="254">
          <cell r="B254">
            <v>5025149</v>
          </cell>
          <cell r="C254" t="str">
            <v>IT DEVICE SERVICES</v>
          </cell>
        </row>
        <row r="255">
          <cell r="B255">
            <v>5018875</v>
          </cell>
          <cell r="C255" t="str">
            <v>IT DEVICE SERVICES</v>
          </cell>
        </row>
        <row r="256">
          <cell r="B256">
            <v>5018876</v>
          </cell>
          <cell r="C256" t="str">
            <v>IT DEVICE SERVICES</v>
          </cell>
        </row>
        <row r="257">
          <cell r="B257">
            <v>5018877</v>
          </cell>
          <cell r="C257" t="str">
            <v>IT DEVICE SERVICES</v>
          </cell>
        </row>
        <row r="258">
          <cell r="B258">
            <v>5025769</v>
          </cell>
          <cell r="C258" t="str">
            <v>IT DEVICE SERVICES</v>
          </cell>
        </row>
        <row r="259">
          <cell r="B259">
            <v>5021213</v>
          </cell>
          <cell r="C259" t="str">
            <v>IT DEVICE SERVICES</v>
          </cell>
        </row>
        <row r="260">
          <cell r="B260">
            <v>5018878</v>
          </cell>
          <cell r="C260" t="str">
            <v>IT DEVICE SERVICES</v>
          </cell>
        </row>
        <row r="261">
          <cell r="B261">
            <v>5027109</v>
          </cell>
          <cell r="C261" t="str">
            <v>IT DEVICE SERVICES</v>
          </cell>
        </row>
        <row r="262">
          <cell r="B262">
            <v>5027149</v>
          </cell>
          <cell r="C262" t="str">
            <v>IT DEVICE SERVICES</v>
          </cell>
        </row>
        <row r="263">
          <cell r="B263">
            <v>5027249</v>
          </cell>
          <cell r="C263" t="str">
            <v>IT DEVICE SERVICES</v>
          </cell>
        </row>
        <row r="264">
          <cell r="B264">
            <v>5024409</v>
          </cell>
          <cell r="C264" t="str">
            <v>IT DEVICE SERVICES</v>
          </cell>
        </row>
        <row r="265">
          <cell r="B265">
            <v>5241416</v>
          </cell>
          <cell r="C265" t="str">
            <v>IT DEVICE SERVICES</v>
          </cell>
        </row>
        <row r="266">
          <cell r="B266">
            <v>5236050</v>
          </cell>
          <cell r="C266" t="str">
            <v>IT MAINTENANCE &amp; CLIENT SUPPORT</v>
          </cell>
        </row>
        <row r="641">
          <cell r="B641">
            <v>5238580</v>
          </cell>
          <cell r="C641" t="str">
            <v>CUSTOMER CAREBT</v>
          </cell>
          <cell r="F641">
            <v>5756600</v>
          </cell>
          <cell r="G641" t="str">
            <v>CUSTOMER CAREBT</v>
          </cell>
        </row>
        <row r="642">
          <cell r="B642">
            <v>5242894</v>
          </cell>
          <cell r="C642" t="str">
            <v>CUSTOMER CAREBT</v>
          </cell>
          <cell r="F642">
            <v>5745480</v>
          </cell>
          <cell r="G642" t="str">
            <v>CUSTOMER CAREBT</v>
          </cell>
        </row>
        <row r="643">
          <cell r="B643">
            <v>5235155</v>
          </cell>
          <cell r="C643" t="str">
            <v>CUSTOMER CAREBT</v>
          </cell>
          <cell r="F643">
            <v>5750131</v>
          </cell>
          <cell r="G643" t="str">
            <v>CUSTOMER CAREBT</v>
          </cell>
        </row>
        <row r="644">
          <cell r="B644">
            <v>5238570</v>
          </cell>
          <cell r="C644" t="str">
            <v>CUSTOMER CAREBT</v>
          </cell>
          <cell r="F644">
            <v>5757079</v>
          </cell>
          <cell r="G644" t="str">
            <v>CUSTOMER CAREBT</v>
          </cell>
        </row>
        <row r="645">
          <cell r="B645">
            <v>5243213</v>
          </cell>
          <cell r="C645" t="str">
            <v>CUSTOMER CAREBT</v>
          </cell>
          <cell r="F645">
            <v>5757080</v>
          </cell>
          <cell r="G645" t="str">
            <v>CUSTOMER CAREBT</v>
          </cell>
        </row>
        <row r="646">
          <cell r="B646">
            <v>5243214</v>
          </cell>
          <cell r="C646" t="str">
            <v>CUSTOMER CAREBT</v>
          </cell>
          <cell r="F646">
            <v>5757081</v>
          </cell>
          <cell r="G646" t="str">
            <v>CUSTOMER CAREBT</v>
          </cell>
        </row>
        <row r="647">
          <cell r="B647">
            <v>5243215</v>
          </cell>
          <cell r="C647" t="str">
            <v>CUSTOMER CAREBT</v>
          </cell>
          <cell r="F647">
            <v>5757082</v>
          </cell>
          <cell r="G647" t="str">
            <v>CUSTOMER CAREBT</v>
          </cell>
        </row>
        <row r="648">
          <cell r="B648">
            <v>5243216</v>
          </cell>
          <cell r="C648" t="str">
            <v>CUSTOMER CAREBT</v>
          </cell>
          <cell r="F648">
            <v>5752085</v>
          </cell>
          <cell r="G648" t="str">
            <v>CUSTOMER CAREBT</v>
          </cell>
        </row>
        <row r="649">
          <cell r="B649">
            <v>5243222</v>
          </cell>
          <cell r="C649" t="str">
            <v>CUSTOMER CAREBT</v>
          </cell>
          <cell r="F649">
            <v>5745479</v>
          </cell>
          <cell r="G649" t="str">
            <v>CUSTOMER CAREBT</v>
          </cell>
        </row>
        <row r="650">
          <cell r="B650">
            <v>5243332</v>
          </cell>
          <cell r="C650" t="str">
            <v>CUSTOMER CAREBT</v>
          </cell>
          <cell r="F650">
            <v>5745482</v>
          </cell>
          <cell r="G650" t="str">
            <v>CUSTOMER CAREBT</v>
          </cell>
        </row>
        <row r="651">
          <cell r="B651">
            <v>5243217</v>
          </cell>
          <cell r="C651" t="str">
            <v>CUSTOMER CAREBT</v>
          </cell>
          <cell r="F651">
            <v>5755006</v>
          </cell>
          <cell r="G651" t="str">
            <v>CUSTOMER CAREBT</v>
          </cell>
        </row>
        <row r="652">
          <cell r="B652">
            <v>5243221</v>
          </cell>
          <cell r="C652" t="str">
            <v>CUSTOMER CAREBT</v>
          </cell>
          <cell r="F652">
            <v>5755011</v>
          </cell>
          <cell r="G652" t="str">
            <v>CUSTOMER CAREBT</v>
          </cell>
        </row>
        <row r="653">
          <cell r="B653">
            <v>5235154</v>
          </cell>
          <cell r="C653" t="str">
            <v>CUSTOMER CAREBT</v>
          </cell>
          <cell r="F653">
            <v>5756777</v>
          </cell>
          <cell r="G653" t="str">
            <v>CUSTOMER CAREBT</v>
          </cell>
        </row>
        <row r="654">
          <cell r="B654">
            <v>5241418</v>
          </cell>
          <cell r="C654" t="str">
            <v>CUSTOMER CAREBT</v>
          </cell>
          <cell r="F654">
            <v>5757851</v>
          </cell>
          <cell r="G654" t="str">
            <v>CUSTOMER CAREBT</v>
          </cell>
        </row>
        <row r="655">
          <cell r="B655">
            <v>5242947</v>
          </cell>
          <cell r="C655" t="str">
            <v>CUSTOMER CAREBT</v>
          </cell>
          <cell r="F655">
            <v>5758190</v>
          </cell>
          <cell r="G655" t="str">
            <v>CUSTOMER CAREBT</v>
          </cell>
        </row>
        <row r="656">
          <cell r="B656">
            <v>5243220</v>
          </cell>
          <cell r="C656" t="str">
            <v>CUSTOMER CAREBT</v>
          </cell>
          <cell r="F656">
            <v>5755009</v>
          </cell>
          <cell r="G656" t="str">
            <v>CUSTOMER CAREBT</v>
          </cell>
        </row>
        <row r="657">
          <cell r="B657">
            <v>5235157</v>
          </cell>
          <cell r="C657" t="str">
            <v>CUSTOMER CAREBT</v>
          </cell>
          <cell r="F657">
            <v>5757905</v>
          </cell>
          <cell r="G657" t="str">
            <v>CUSTOMER CAREBT</v>
          </cell>
        </row>
        <row r="658">
          <cell r="B658">
            <v>5243692</v>
          </cell>
          <cell r="C658" t="str">
            <v>CUSTOMER CAREBT</v>
          </cell>
          <cell r="F658">
            <v>5741767</v>
          </cell>
          <cell r="G658" t="str">
            <v>ENERGY SUPPLYBT</v>
          </cell>
        </row>
        <row r="659">
          <cell r="B659">
            <v>5244172</v>
          </cell>
          <cell r="C659" t="str">
            <v>CUSTOMER CAREBT</v>
          </cell>
          <cell r="F659">
            <v>5755041</v>
          </cell>
          <cell r="G659" t="str">
            <v>ENERGY SUPPLYBT</v>
          </cell>
        </row>
        <row r="660">
          <cell r="B660">
            <v>5232587</v>
          </cell>
          <cell r="C660" t="str">
            <v>ENERGY SUPPLYBT</v>
          </cell>
          <cell r="F660">
            <v>5745593</v>
          </cell>
          <cell r="G660" t="str">
            <v>ENERGY SUPPLYBT</v>
          </cell>
        </row>
        <row r="661">
          <cell r="B661">
            <v>5239034</v>
          </cell>
          <cell r="C661" t="str">
            <v>ELECTRIC OPERATIONSBT</v>
          </cell>
          <cell r="F661">
            <v>5756388</v>
          </cell>
          <cell r="G661" t="str">
            <v>ENERGY SUPPLYBT</v>
          </cell>
        </row>
        <row r="662">
          <cell r="B662">
            <v>5241173</v>
          </cell>
          <cell r="C662" t="str">
            <v>ELECTRIC OPERATIONSBT</v>
          </cell>
          <cell r="F662">
            <v>5744424</v>
          </cell>
          <cell r="G662" t="str">
            <v>ENERGY SUPPLYBT</v>
          </cell>
        </row>
        <row r="663">
          <cell r="B663">
            <v>5239037</v>
          </cell>
          <cell r="C663" t="str">
            <v>ELECTRIC OPERATIONSBT</v>
          </cell>
          <cell r="F663">
            <v>5750137</v>
          </cell>
          <cell r="G663" t="str">
            <v>ENERGY SUPPLYBT</v>
          </cell>
        </row>
        <row r="664">
          <cell r="B664">
            <v>5239036</v>
          </cell>
          <cell r="C664" t="str">
            <v>ELECTRIC OPERATIONSBT</v>
          </cell>
          <cell r="F664">
            <v>5755002</v>
          </cell>
          <cell r="G664" t="str">
            <v>ENERGY SUPPLYBT</v>
          </cell>
        </row>
        <row r="665">
          <cell r="B665">
            <v>5235141</v>
          </cell>
          <cell r="C665" t="str">
            <v>ELECTRIC OPERATIONSBT</v>
          </cell>
          <cell r="F665">
            <v>5750401</v>
          </cell>
          <cell r="G665" t="str">
            <v>ELECTRIC OPERATIONSBT</v>
          </cell>
        </row>
        <row r="666">
          <cell r="B666">
            <v>5243575</v>
          </cell>
          <cell r="C666" t="str">
            <v>ELECTRIC OPERATIONSBT</v>
          </cell>
          <cell r="F666">
            <v>5753918</v>
          </cell>
          <cell r="G666" t="str">
            <v>ELECTRIC OPERATIONSBT</v>
          </cell>
        </row>
        <row r="667">
          <cell r="B667">
            <v>5239110</v>
          </cell>
          <cell r="C667" t="str">
            <v>ELECTRIC OPERATIONSBT</v>
          </cell>
          <cell r="F667">
            <v>5752710</v>
          </cell>
          <cell r="G667" t="str">
            <v>ELECTRIC OPERATIONSBT</v>
          </cell>
        </row>
        <row r="668">
          <cell r="B668">
            <v>5239072</v>
          </cell>
          <cell r="C668" t="str">
            <v>ELECTRIC OPERATIONSBT</v>
          </cell>
          <cell r="F668">
            <v>5753738</v>
          </cell>
          <cell r="G668" t="str">
            <v>ELECTRIC OPERATIONSBT</v>
          </cell>
        </row>
        <row r="669">
          <cell r="B669">
            <v>5244175</v>
          </cell>
          <cell r="C669" t="str">
            <v>ELECTRIC OPERATIONSBT</v>
          </cell>
          <cell r="F669">
            <v>5750403</v>
          </cell>
          <cell r="G669" t="str">
            <v>ELECTRIC OPERATIONSBT</v>
          </cell>
        </row>
        <row r="670">
          <cell r="B670">
            <v>5243577</v>
          </cell>
          <cell r="C670" t="str">
            <v>ELECTRIC OPERATIONSBT</v>
          </cell>
          <cell r="F670">
            <v>5750082</v>
          </cell>
          <cell r="G670" t="str">
            <v>ELECTRIC OPERATIONSBT</v>
          </cell>
        </row>
        <row r="671">
          <cell r="B671">
            <v>5239111</v>
          </cell>
          <cell r="C671" t="str">
            <v>ELECTRIC OPERATIONSBT</v>
          </cell>
          <cell r="F671">
            <v>5757098</v>
          </cell>
          <cell r="G671" t="str">
            <v>ELECTRIC OPERATIONSBT</v>
          </cell>
        </row>
        <row r="672">
          <cell r="B672">
            <v>5239073</v>
          </cell>
          <cell r="C672" t="str">
            <v>ELECTRIC OPERATIONSBT</v>
          </cell>
          <cell r="F672">
            <v>5757618</v>
          </cell>
          <cell r="G672" t="str">
            <v>ELECTRIC OPERATIONSBT</v>
          </cell>
        </row>
        <row r="673">
          <cell r="B673">
            <v>5235137</v>
          </cell>
          <cell r="C673" t="str">
            <v>ELECTRIC OPERATIONSBT</v>
          </cell>
          <cell r="F673">
            <v>5745469</v>
          </cell>
          <cell r="G673" t="str">
            <v>ELECTRIC OPERATIONSBT</v>
          </cell>
        </row>
        <row r="674">
          <cell r="B674">
            <v>5242153</v>
          </cell>
          <cell r="C674" t="str">
            <v>ELECTRIC OPERATIONSBT</v>
          </cell>
          <cell r="F674">
            <v>5757820</v>
          </cell>
          <cell r="G674" t="str">
            <v>ELECTRIC OPERATIONSBT</v>
          </cell>
        </row>
        <row r="675">
          <cell r="B675">
            <v>5236668</v>
          </cell>
          <cell r="C675" t="str">
            <v>ELECTRIC OPERATIONSBT</v>
          </cell>
          <cell r="F675">
            <v>5750488</v>
          </cell>
          <cell r="G675" t="str">
            <v>ELECTRIC OPERATIONSBT</v>
          </cell>
        </row>
        <row r="676">
          <cell r="B676">
            <v>5239487</v>
          </cell>
          <cell r="C676" t="str">
            <v>ELECTRIC OPERATIONSBT</v>
          </cell>
          <cell r="F676">
            <v>5750458</v>
          </cell>
          <cell r="G676" t="str">
            <v>ELECTRIC OPERATIONSBT</v>
          </cell>
        </row>
        <row r="677">
          <cell r="B677">
            <v>5239032</v>
          </cell>
          <cell r="C677" t="str">
            <v>ELECTRIC OPERATIONSBT</v>
          </cell>
          <cell r="F677">
            <v>5746810</v>
          </cell>
          <cell r="G677" t="str">
            <v>ELECTRIC OPERATIONSBT</v>
          </cell>
        </row>
        <row r="678">
          <cell r="B678">
            <v>5237092</v>
          </cell>
          <cell r="C678" t="str">
            <v>ELECTRIC OPERATIONSBT</v>
          </cell>
          <cell r="F678">
            <v>5750580</v>
          </cell>
          <cell r="G678" t="str">
            <v>ELECTRIC OPERATIONSBT</v>
          </cell>
        </row>
        <row r="679">
          <cell r="B679">
            <v>5236654</v>
          </cell>
          <cell r="C679" t="str">
            <v>ELECTRIC OPERATIONSBT</v>
          </cell>
          <cell r="F679">
            <v>5742558</v>
          </cell>
          <cell r="G679" t="str">
            <v>ELECTRIC OPERATIONSBT</v>
          </cell>
        </row>
        <row r="680">
          <cell r="B680">
            <v>5235135</v>
          </cell>
          <cell r="C680" t="str">
            <v>ELECTRIC OPERATIONSBT</v>
          </cell>
          <cell r="F680">
            <v>5750489</v>
          </cell>
          <cell r="G680" t="str">
            <v>ELECTRIC OPERATIONSBT</v>
          </cell>
        </row>
        <row r="681">
          <cell r="B681">
            <v>5230513</v>
          </cell>
          <cell r="C681" t="str">
            <v>ELECTRIC OPERATIONSBT</v>
          </cell>
          <cell r="F681">
            <v>5746385</v>
          </cell>
          <cell r="G681" t="str">
            <v>ELECTRIC OPERATIONSBT</v>
          </cell>
        </row>
        <row r="682">
          <cell r="B682">
            <v>5235142</v>
          </cell>
          <cell r="C682" t="str">
            <v>ELECTRIC OPERATIONSBT</v>
          </cell>
          <cell r="F682">
            <v>5747337</v>
          </cell>
          <cell r="G682" t="str">
            <v>ELECTRIC OPERATIONSBT</v>
          </cell>
        </row>
        <row r="683">
          <cell r="B683">
            <v>5236077</v>
          </cell>
          <cell r="C683" t="str">
            <v>ELECTRIC OPERATIONSBT</v>
          </cell>
          <cell r="F683">
            <v>5750484</v>
          </cell>
          <cell r="G683" t="str">
            <v>ELECTRIC OPERATIONSBT</v>
          </cell>
        </row>
        <row r="684">
          <cell r="B684">
            <v>5243792</v>
          </cell>
          <cell r="C684" t="str">
            <v>ELECTRIC OPERATIONSBT</v>
          </cell>
          <cell r="F684">
            <v>5750483</v>
          </cell>
          <cell r="G684" t="str">
            <v>ELECTRIC OPERATIONSBT</v>
          </cell>
        </row>
        <row r="685">
          <cell r="B685">
            <v>5243253</v>
          </cell>
          <cell r="C685" t="str">
            <v>ELECTRIC OPERATIONSBT</v>
          </cell>
          <cell r="F685">
            <v>5748165</v>
          </cell>
          <cell r="G685" t="str">
            <v>ELECTRIC OPERATIONSBT</v>
          </cell>
        </row>
        <row r="686">
          <cell r="B686">
            <v>5243254</v>
          </cell>
          <cell r="C686" t="str">
            <v>ELECTRIC OPERATIONSBT</v>
          </cell>
          <cell r="F686">
            <v>5750487</v>
          </cell>
          <cell r="G686" t="str">
            <v>ELECTRIC OPERATIONSBT</v>
          </cell>
        </row>
        <row r="687">
          <cell r="B687">
            <v>5243254</v>
          </cell>
          <cell r="C687" t="str">
            <v>ENERGY SUPPLYBT</v>
          </cell>
          <cell r="F687">
            <v>5750895</v>
          </cell>
          <cell r="G687" t="str">
            <v>ELECTRIC OPERATIONSBT</v>
          </cell>
        </row>
        <row r="688">
          <cell r="B688">
            <v>5241473</v>
          </cell>
          <cell r="C688" t="str">
            <v>ENERGY SUPPLYBT</v>
          </cell>
          <cell r="F688">
            <v>5750459</v>
          </cell>
          <cell r="G688" t="str">
            <v>ELECTRIC OPERATIONSBT</v>
          </cell>
        </row>
        <row r="689">
          <cell r="B689">
            <v>5238620</v>
          </cell>
          <cell r="C689" t="str">
            <v>ENERGY SUPPLYBT</v>
          </cell>
          <cell r="F689">
            <v>5745467</v>
          </cell>
          <cell r="G689" t="str">
            <v>ELECTRIC OPERATIONSBT</v>
          </cell>
        </row>
        <row r="690">
          <cell r="B690">
            <v>5238616</v>
          </cell>
          <cell r="C690" t="str">
            <v>ENERGY SUPPLYBT</v>
          </cell>
          <cell r="F690">
            <v>5755909</v>
          </cell>
          <cell r="G690" t="str">
            <v>ELECTRIC OPERATIONSBT</v>
          </cell>
        </row>
        <row r="691">
          <cell r="B691">
            <v>5241413</v>
          </cell>
          <cell r="C691" t="str">
            <v>ENERGY SUPPLYBT</v>
          </cell>
          <cell r="F691">
            <v>5755910</v>
          </cell>
          <cell r="G691" t="str">
            <v>ELECTRIC OPERATIONSBT</v>
          </cell>
        </row>
        <row r="692">
          <cell r="B692">
            <v>5241414</v>
          </cell>
          <cell r="C692" t="str">
            <v>ENERGY SUPPLYBT</v>
          </cell>
          <cell r="F692">
            <v>5748015</v>
          </cell>
          <cell r="G692" t="str">
            <v>ELECTRIC OPERATIONSBT</v>
          </cell>
        </row>
        <row r="693">
          <cell r="B693">
            <v>5243219</v>
          </cell>
          <cell r="C693" t="str">
            <v>ENERGY SUPPLYBT</v>
          </cell>
          <cell r="F693">
            <v>5746805</v>
          </cell>
          <cell r="G693" t="str">
            <v>ELECTRIC OPERATIONSBT</v>
          </cell>
        </row>
        <row r="694">
          <cell r="B694">
            <v>5236121</v>
          </cell>
          <cell r="C694" t="str">
            <v>ENERGY SUPPLYBT</v>
          </cell>
          <cell r="F694">
            <v>5748459</v>
          </cell>
          <cell r="G694" t="str">
            <v>ELECTRIC OPERATIONSBT</v>
          </cell>
        </row>
        <row r="695">
          <cell r="B695">
            <v>5243194</v>
          </cell>
          <cell r="C695" t="str">
            <v>ENERGY SUPPLYBT</v>
          </cell>
          <cell r="F695">
            <v>5744847</v>
          </cell>
          <cell r="G695" t="str">
            <v>ELECTRIC OPERATIONSBT</v>
          </cell>
        </row>
        <row r="696">
          <cell r="B696">
            <v>5243195</v>
          </cell>
          <cell r="C696" t="str">
            <v>ENERGY SUPPLYBT</v>
          </cell>
          <cell r="F696">
            <v>5737190</v>
          </cell>
          <cell r="G696" t="str">
            <v>ELECTRIC OPERATIONSBT</v>
          </cell>
        </row>
        <row r="697">
          <cell r="B697">
            <v>5243574</v>
          </cell>
          <cell r="C697" t="str">
            <v>ENERGY SUPPLYBT</v>
          </cell>
          <cell r="F697">
            <v>5757619</v>
          </cell>
          <cell r="G697" t="str">
            <v>ELECTRIC OPERATIONSBT</v>
          </cell>
        </row>
        <row r="698">
          <cell r="B698">
            <v>5243196</v>
          </cell>
          <cell r="C698" t="str">
            <v>ENERGY SUPPLYBT</v>
          </cell>
          <cell r="F698">
            <v>5746804</v>
          </cell>
          <cell r="G698" t="str">
            <v>ELECTRIC OPERATIONSBT</v>
          </cell>
        </row>
        <row r="699">
          <cell r="B699">
            <v>5235143</v>
          </cell>
          <cell r="C699" t="str">
            <v>GAS OPERATIONSBT</v>
          </cell>
          <cell r="F699">
            <v>5745466</v>
          </cell>
          <cell r="G699" t="str">
            <v>ELECTRIC OPERATIONSBT</v>
          </cell>
        </row>
        <row r="700">
          <cell r="B700">
            <v>5241652</v>
          </cell>
          <cell r="C700" t="str">
            <v>GAS OPERATIONSBT</v>
          </cell>
          <cell r="F700">
            <v>5757059</v>
          </cell>
          <cell r="G700" t="str">
            <v>ELECTRIC OPERATIONSBT</v>
          </cell>
        </row>
        <row r="701">
          <cell r="B701">
            <v>5239615</v>
          </cell>
          <cell r="C701" t="str">
            <v>GAS OPERATIONSBT</v>
          </cell>
          <cell r="F701">
            <v>5757060</v>
          </cell>
          <cell r="G701" t="str">
            <v>ELECTRIC OPERATIONSBT</v>
          </cell>
        </row>
        <row r="702">
          <cell r="B702">
            <v>5240678</v>
          </cell>
          <cell r="C702" t="str">
            <v>GAS OPERATIONSBT</v>
          </cell>
          <cell r="F702">
            <v>5750136</v>
          </cell>
          <cell r="G702" t="str">
            <v>ENERGY SUPPLYBT</v>
          </cell>
        </row>
        <row r="703">
          <cell r="B703">
            <v>5233673</v>
          </cell>
          <cell r="C703" t="str">
            <v>GAS OPERATIONSBT</v>
          </cell>
          <cell r="F703">
            <v>5750163</v>
          </cell>
          <cell r="G703" t="str">
            <v>ENERGY SUPPLYBT</v>
          </cell>
        </row>
        <row r="704">
          <cell r="B704">
            <v>5237533</v>
          </cell>
          <cell r="C704" t="str">
            <v>GAS OPERATIONSBT</v>
          </cell>
          <cell r="F704">
            <v>5750164</v>
          </cell>
          <cell r="G704" t="str">
            <v>ENERGY SUPPLYBT</v>
          </cell>
        </row>
        <row r="705">
          <cell r="B705">
            <v>5232196</v>
          </cell>
          <cell r="C705" t="str">
            <v>GAS OPERATIONSBT</v>
          </cell>
          <cell r="F705">
            <v>5755005</v>
          </cell>
          <cell r="G705" t="str">
            <v>ENERGY SUPPLYBT</v>
          </cell>
        </row>
        <row r="706">
          <cell r="B706">
            <v>5238485</v>
          </cell>
          <cell r="C706" t="str">
            <v>GAS OPERATIONSBT</v>
          </cell>
          <cell r="F706">
            <v>5748484</v>
          </cell>
          <cell r="G706" t="str">
            <v>ENERGY SUPPLYBT</v>
          </cell>
        </row>
        <row r="707">
          <cell r="B707">
            <v>5239398</v>
          </cell>
          <cell r="C707" t="str">
            <v>GAS OPERATIONSBT</v>
          </cell>
          <cell r="F707">
            <v>5750158</v>
          </cell>
          <cell r="G707" t="str">
            <v>ENERGY SUPPLYBT</v>
          </cell>
        </row>
        <row r="708">
          <cell r="B708">
            <v>5237881</v>
          </cell>
          <cell r="C708" t="str">
            <v>GAS OPERATIONSBT</v>
          </cell>
          <cell r="F708">
            <v>5748706</v>
          </cell>
          <cell r="G708" t="str">
            <v>ENERGY SUPPLYBT</v>
          </cell>
        </row>
        <row r="709">
          <cell r="B709">
            <v>5240598</v>
          </cell>
          <cell r="C709" t="str">
            <v>GAS OPERATIONSBT</v>
          </cell>
          <cell r="F709">
            <v>5750133</v>
          </cell>
          <cell r="G709" t="str">
            <v>ENERGY SUPPLYBT</v>
          </cell>
        </row>
        <row r="710">
          <cell r="B710">
            <v>5240592</v>
          </cell>
          <cell r="C710" t="str">
            <v>GAS OPERATIONSBT</v>
          </cell>
          <cell r="F710">
            <v>5750160</v>
          </cell>
          <cell r="G710" t="str">
            <v>ENERGY SUPPLYBT</v>
          </cell>
        </row>
        <row r="711">
          <cell r="B711">
            <v>5237532</v>
          </cell>
          <cell r="C711" t="str">
            <v>GAS OPERATIONSBT</v>
          </cell>
          <cell r="F711">
            <v>5752238</v>
          </cell>
          <cell r="G711" t="str">
            <v>ENERGY SUPPLYBT</v>
          </cell>
        </row>
        <row r="712">
          <cell r="B712">
            <v>5240597</v>
          </cell>
          <cell r="C712" t="str">
            <v>GAS OPERATIONSBT</v>
          </cell>
          <cell r="F712">
            <v>5755179</v>
          </cell>
          <cell r="G712" t="str">
            <v>ENERGY SUPPLYBT</v>
          </cell>
        </row>
        <row r="713">
          <cell r="B713">
            <v>5235133</v>
          </cell>
          <cell r="C713" t="str">
            <v>GAS OPERATIONSBT</v>
          </cell>
          <cell r="F713">
            <v>5755198</v>
          </cell>
          <cell r="G713" t="str">
            <v>ENERGY SUPPLYBT</v>
          </cell>
        </row>
        <row r="714">
          <cell r="B714">
            <v>5235132</v>
          </cell>
          <cell r="C714" t="str">
            <v>GAS OPERATIONSBT</v>
          </cell>
          <cell r="F714">
            <v>5746978</v>
          </cell>
          <cell r="G714" t="str">
            <v>ENERGY SUPPLYBT</v>
          </cell>
        </row>
        <row r="715">
          <cell r="B715">
            <v>5236385</v>
          </cell>
          <cell r="C715" t="str">
            <v>GAS OPERATIONSBT</v>
          </cell>
          <cell r="F715">
            <v>5755178</v>
          </cell>
          <cell r="G715" t="str">
            <v>ENERGY SUPPLYBT</v>
          </cell>
        </row>
        <row r="716">
          <cell r="B716">
            <v>5244232</v>
          </cell>
          <cell r="C716" t="str">
            <v>GAS OPERATIONSBT</v>
          </cell>
          <cell r="F716">
            <v>5752215</v>
          </cell>
          <cell r="G716" t="str">
            <v>ENERGY SUPPLYBT</v>
          </cell>
        </row>
        <row r="717">
          <cell r="B717">
            <v>5237452</v>
          </cell>
          <cell r="C717" t="str">
            <v>Corporate ServicesBT</v>
          </cell>
          <cell r="F717">
            <v>5757803</v>
          </cell>
          <cell r="G717" t="str">
            <v>ENERGY SUPPLYBT</v>
          </cell>
        </row>
        <row r="718">
          <cell r="B718">
            <v>5239613</v>
          </cell>
          <cell r="C718" t="str">
            <v>Corporate ServicesBT</v>
          </cell>
          <cell r="F718">
            <v>5757023</v>
          </cell>
          <cell r="G718" t="str">
            <v>ENERGY SUPPLYBT</v>
          </cell>
        </row>
        <row r="719">
          <cell r="B719">
            <v>5235992</v>
          </cell>
          <cell r="C719" t="str">
            <v>Corporate ServicesBT</v>
          </cell>
          <cell r="F719">
            <v>5757024</v>
          </cell>
          <cell r="G719" t="str">
            <v>ENERGY SUPPLYBT</v>
          </cell>
        </row>
        <row r="720">
          <cell r="B720">
            <v>5227453</v>
          </cell>
          <cell r="C720" t="str">
            <v>Corporate ServicesBT</v>
          </cell>
          <cell r="F720">
            <v>5750024</v>
          </cell>
          <cell r="G720" t="str">
            <v>GAS OPERATIONSBT</v>
          </cell>
        </row>
        <row r="721">
          <cell r="B721">
            <v>5240035</v>
          </cell>
          <cell r="C721" t="str">
            <v>Corporate ServicesBT</v>
          </cell>
          <cell r="F721">
            <v>5757601</v>
          </cell>
          <cell r="G721" t="str">
            <v>GAS OPERATIONSBT</v>
          </cell>
        </row>
        <row r="722">
          <cell r="B722">
            <v>5238573</v>
          </cell>
          <cell r="C722" t="str">
            <v>Corporate ServicesBT</v>
          </cell>
          <cell r="F722">
            <v>5757603</v>
          </cell>
          <cell r="G722" t="str">
            <v>GAS OPERATIONSBT</v>
          </cell>
        </row>
        <row r="723">
          <cell r="B723">
            <v>5237332</v>
          </cell>
          <cell r="C723" t="str">
            <v>Corporate ServicesBT</v>
          </cell>
          <cell r="F723">
            <v>5757604</v>
          </cell>
          <cell r="G723" t="str">
            <v>GAS OPERATIONSBT</v>
          </cell>
        </row>
        <row r="724">
          <cell r="B724">
            <v>5237672</v>
          </cell>
          <cell r="C724" t="str">
            <v>Corporate ServicesBT</v>
          </cell>
          <cell r="F724">
            <v>5757600</v>
          </cell>
          <cell r="G724" t="str">
            <v>GAS OPERATIONSBT</v>
          </cell>
        </row>
        <row r="725">
          <cell r="B725">
            <v>5243715</v>
          </cell>
          <cell r="C725" t="str">
            <v>Corporate ServicesBT</v>
          </cell>
          <cell r="F725">
            <v>5757602</v>
          </cell>
          <cell r="G725" t="str">
            <v>GAS OPERATIONSBT</v>
          </cell>
        </row>
        <row r="726">
          <cell r="B726">
            <v>5237082</v>
          </cell>
          <cell r="C726" t="str">
            <v>Corporate ServicesBT</v>
          </cell>
          <cell r="F726">
            <v>5745461</v>
          </cell>
          <cell r="G726" t="str">
            <v>GAS OPERATIONSBT</v>
          </cell>
        </row>
        <row r="727">
          <cell r="B727">
            <v>5241399</v>
          </cell>
          <cell r="C727" t="str">
            <v>Corporate ServicesBT</v>
          </cell>
          <cell r="F727">
            <v>5749140</v>
          </cell>
          <cell r="G727" t="str">
            <v>GAS OPERATIONSBT</v>
          </cell>
        </row>
        <row r="728">
          <cell r="B728">
            <v>5243040</v>
          </cell>
          <cell r="C728" t="str">
            <v>Corporate ServicesBT</v>
          </cell>
          <cell r="F728">
            <v>5750761</v>
          </cell>
          <cell r="G728" t="str">
            <v>GAS OPERATIONSBT</v>
          </cell>
        </row>
        <row r="729">
          <cell r="B729">
            <v>5243041</v>
          </cell>
          <cell r="C729" t="str">
            <v>Corporate ServicesBT</v>
          </cell>
          <cell r="F729">
            <v>5755221</v>
          </cell>
          <cell r="G729" t="str">
            <v>GAS OPERATIONSBT</v>
          </cell>
        </row>
        <row r="730">
          <cell r="B730">
            <v>5243042</v>
          </cell>
          <cell r="C730" t="str">
            <v>Corporate ServicesBT</v>
          </cell>
          <cell r="F730">
            <v>5749600</v>
          </cell>
          <cell r="G730" t="str">
            <v>GAS OPERATIONSBT</v>
          </cell>
        </row>
        <row r="731">
          <cell r="B731">
            <v>5243043</v>
          </cell>
          <cell r="C731" t="str">
            <v>Corporate ServicesBT</v>
          </cell>
          <cell r="F731">
            <v>5752998</v>
          </cell>
          <cell r="G731" t="str">
            <v>GAS OPERATIONSBT</v>
          </cell>
        </row>
        <row r="732">
          <cell r="B732">
            <v>5243432</v>
          </cell>
          <cell r="C732" t="str">
            <v>Corporate ServicesBT</v>
          </cell>
          <cell r="F732">
            <v>5743500</v>
          </cell>
          <cell r="G732" t="str">
            <v>GAS OPERATIONSBT</v>
          </cell>
        </row>
        <row r="733">
          <cell r="B733">
            <v>5243433</v>
          </cell>
          <cell r="C733" t="str">
            <v>Corporate ServicesBT</v>
          </cell>
          <cell r="F733">
            <v>5758527</v>
          </cell>
          <cell r="G733" t="str">
            <v>GAS OPERATIONSBT</v>
          </cell>
        </row>
        <row r="734">
          <cell r="B734">
            <v>5237552</v>
          </cell>
          <cell r="C734" t="str">
            <v>Corporate ServicesBT</v>
          </cell>
          <cell r="F734">
            <v>5758100</v>
          </cell>
          <cell r="G734" t="str">
            <v>GAS OPERATIONSBT</v>
          </cell>
        </row>
        <row r="735">
          <cell r="B735">
            <v>5229151</v>
          </cell>
          <cell r="C735" t="str">
            <v>SHARED SERVICESBT</v>
          </cell>
          <cell r="F735">
            <v>5744848</v>
          </cell>
          <cell r="G735" t="str">
            <v>GAS OPERATIONSBT</v>
          </cell>
        </row>
        <row r="736">
          <cell r="B736">
            <v>5239394</v>
          </cell>
          <cell r="C736" t="str">
            <v>SHARED SERVICESBT</v>
          </cell>
          <cell r="F736">
            <v>5755039</v>
          </cell>
          <cell r="G736" t="str">
            <v>GAS OPERATIONSBT</v>
          </cell>
        </row>
        <row r="737">
          <cell r="B737">
            <v>5242857</v>
          </cell>
          <cell r="C737" t="str">
            <v>SHARED SERVICESBT</v>
          </cell>
          <cell r="F737">
            <v>5750780</v>
          </cell>
          <cell r="G737" t="str">
            <v>GAS OPERATIONSBT</v>
          </cell>
        </row>
        <row r="738">
          <cell r="B738">
            <v>5242992</v>
          </cell>
          <cell r="C738" t="str">
            <v>SHARED SERVICESBT</v>
          </cell>
          <cell r="F738">
            <v>5746710</v>
          </cell>
          <cell r="G738" t="str">
            <v>GAS OPERATIONSBT</v>
          </cell>
        </row>
        <row r="739">
          <cell r="B739">
            <v>5239392</v>
          </cell>
          <cell r="C739" t="str">
            <v>SHARED SERVICESBT</v>
          </cell>
          <cell r="F739">
            <v>5745462</v>
          </cell>
          <cell r="G739" t="str">
            <v>GAS OPERATIONSBT</v>
          </cell>
        </row>
        <row r="740">
          <cell r="B740">
            <v>5243044</v>
          </cell>
          <cell r="C740" t="str">
            <v>SHARED SERVICESBT</v>
          </cell>
          <cell r="F740">
            <v>5758099</v>
          </cell>
          <cell r="G740" t="str">
            <v>GAS OPERATIONSBT</v>
          </cell>
        </row>
        <row r="741">
          <cell r="B741">
            <v>5243134</v>
          </cell>
          <cell r="C741" t="str">
            <v>Corporate ServicesBT</v>
          </cell>
          <cell r="F741">
            <v>5750646</v>
          </cell>
          <cell r="G741" t="str">
            <v>GAS OPERATIONSBT</v>
          </cell>
        </row>
        <row r="742">
          <cell r="B742">
            <v>5238521</v>
          </cell>
          <cell r="C742" t="str">
            <v>Corporate ServicesBT</v>
          </cell>
          <cell r="F742">
            <v>5745463</v>
          </cell>
          <cell r="G742" t="str">
            <v>GAS OPERATIONSBT</v>
          </cell>
        </row>
        <row r="743">
          <cell r="B743">
            <v>5229148</v>
          </cell>
          <cell r="C743" t="str">
            <v>Corporate ServicesBT</v>
          </cell>
          <cell r="F743">
            <v>5747377</v>
          </cell>
          <cell r="G743" t="str">
            <v>GAS OPERATIONSBT</v>
          </cell>
        </row>
        <row r="744">
          <cell r="B744">
            <v>5240393</v>
          </cell>
          <cell r="C744" t="str">
            <v>Corporate ServicesBT</v>
          </cell>
          <cell r="F744">
            <v>5758098</v>
          </cell>
          <cell r="G744" t="str">
            <v>GAS OPERATIONSBT</v>
          </cell>
        </row>
        <row r="745">
          <cell r="B745">
            <v>5238577</v>
          </cell>
          <cell r="C745" t="str">
            <v>Corporate ServicesBT</v>
          </cell>
          <cell r="F745">
            <v>5748978</v>
          </cell>
          <cell r="G745" t="str">
            <v>Corporate ServicesBT</v>
          </cell>
        </row>
        <row r="746">
          <cell r="B746">
            <v>5238524</v>
          </cell>
          <cell r="C746" t="str">
            <v>Corporate ServicesBT</v>
          </cell>
          <cell r="F746">
            <v>5753878</v>
          </cell>
          <cell r="G746" t="str">
            <v>Corporate ServicesBT</v>
          </cell>
        </row>
        <row r="747">
          <cell r="B747">
            <v>5238523</v>
          </cell>
          <cell r="C747" t="str">
            <v>Corporate ServicesBT</v>
          </cell>
          <cell r="F747">
            <v>5746739</v>
          </cell>
          <cell r="G747" t="str">
            <v>Corporate ServicesBT</v>
          </cell>
        </row>
        <row r="748">
          <cell r="B748">
            <v>5238578</v>
          </cell>
          <cell r="C748" t="str">
            <v>Corporate ServicesBT</v>
          </cell>
          <cell r="F748">
            <v>5750092</v>
          </cell>
          <cell r="G748" t="str">
            <v>Corporate ServicesBT</v>
          </cell>
        </row>
        <row r="749">
          <cell r="B749">
            <v>5239614</v>
          </cell>
          <cell r="C749" t="str">
            <v>Corporate ServicesBT</v>
          </cell>
          <cell r="F749">
            <v>5741763</v>
          </cell>
          <cell r="G749" t="str">
            <v>Corporate ServicesBT</v>
          </cell>
        </row>
        <row r="750">
          <cell r="B750">
            <v>5238576</v>
          </cell>
          <cell r="C750" t="str">
            <v>Corporate ServicesBT</v>
          </cell>
          <cell r="F750">
            <v>5750128</v>
          </cell>
          <cell r="G750" t="str">
            <v>Corporate ServicesBT</v>
          </cell>
        </row>
        <row r="751">
          <cell r="B751">
            <v>5238575</v>
          </cell>
          <cell r="C751" t="str">
            <v>Corporate ServicesBT</v>
          </cell>
          <cell r="F751">
            <v>5750093</v>
          </cell>
          <cell r="G751" t="str">
            <v>Corporate ServicesBT</v>
          </cell>
        </row>
        <row r="752">
          <cell r="B752">
            <v>5224960</v>
          </cell>
          <cell r="C752" t="str">
            <v>Corporate ServicesBT</v>
          </cell>
          <cell r="F752">
            <v>5755172</v>
          </cell>
          <cell r="G752" t="str">
            <v>Corporate ServicesBT</v>
          </cell>
        </row>
        <row r="753">
          <cell r="B753">
            <v>5235194</v>
          </cell>
          <cell r="C753" t="str">
            <v>Corporate ServicesBT</v>
          </cell>
          <cell r="F753">
            <v>5755839</v>
          </cell>
          <cell r="G753" t="str">
            <v>Corporate ServicesBT</v>
          </cell>
        </row>
        <row r="754">
          <cell r="B754">
            <v>5238522</v>
          </cell>
          <cell r="C754" t="str">
            <v>Corporate ServicesBT</v>
          </cell>
          <cell r="F754">
            <v>5758045</v>
          </cell>
          <cell r="G754" t="str">
            <v>Corporate ServicesBT</v>
          </cell>
        </row>
        <row r="755">
          <cell r="B755">
            <v>5241407</v>
          </cell>
          <cell r="C755" t="str">
            <v>Corporate ServicesBT</v>
          </cell>
          <cell r="F755">
            <v>5756927</v>
          </cell>
          <cell r="G755" t="str">
            <v>Corporate ServicesBT</v>
          </cell>
        </row>
        <row r="756">
          <cell r="B756">
            <v>5242853</v>
          </cell>
          <cell r="C756" t="str">
            <v>Corporate ServicesBT</v>
          </cell>
          <cell r="F756">
            <v>5756618</v>
          </cell>
          <cell r="G756" t="str">
            <v>Corporate ServicesBT</v>
          </cell>
        </row>
        <row r="757">
          <cell r="B757">
            <v>5242854</v>
          </cell>
          <cell r="C757" t="str">
            <v>Corporate ServicesBT</v>
          </cell>
          <cell r="F757">
            <v>5756933</v>
          </cell>
          <cell r="G757" t="str">
            <v>SHARED SERVICESBT</v>
          </cell>
        </row>
        <row r="758">
          <cell r="B758">
            <v>5242855</v>
          </cell>
          <cell r="C758" t="str">
            <v>Corporate ServicesBT</v>
          </cell>
          <cell r="F758">
            <v>5737194</v>
          </cell>
          <cell r="G758" t="str">
            <v>SHARED SERVICESBT</v>
          </cell>
        </row>
        <row r="759">
          <cell r="B759">
            <v>5242856</v>
          </cell>
          <cell r="C759" t="str">
            <v>Corporate ServicesBT</v>
          </cell>
          <cell r="F759">
            <v>5750125</v>
          </cell>
          <cell r="G759" t="str">
            <v>SHARED SERVICESBT</v>
          </cell>
        </row>
        <row r="760">
          <cell r="B760">
            <v>5238121</v>
          </cell>
          <cell r="C760" t="str">
            <v>Corporate ServicesBT</v>
          </cell>
          <cell r="F760">
            <v>5750124</v>
          </cell>
          <cell r="G760" t="str">
            <v>SHARED SERVICESBT</v>
          </cell>
        </row>
        <row r="761">
          <cell r="B761">
            <v>5235276</v>
          </cell>
          <cell r="C761" t="str">
            <v>ENERGY SUPPLYBT</v>
          </cell>
          <cell r="F761">
            <v>5756928</v>
          </cell>
          <cell r="G761" t="str">
            <v>SHARED SERVICESBT</v>
          </cell>
        </row>
        <row r="762">
          <cell r="B762">
            <v>5238589</v>
          </cell>
          <cell r="C762" t="str">
            <v>ENERGY SUPPLYBT</v>
          </cell>
          <cell r="F762">
            <v>5750126</v>
          </cell>
          <cell r="G762" t="str">
            <v>SHARED SERVICESBT</v>
          </cell>
        </row>
        <row r="763">
          <cell r="B763">
            <v>5240597</v>
          </cell>
          <cell r="C763" t="str">
            <v>ENERGY SUPPLYBT</v>
          </cell>
          <cell r="F763">
            <v>5737195</v>
          </cell>
          <cell r="G763" t="str">
            <v>Corporate ServicesBT</v>
          </cell>
        </row>
        <row r="764">
          <cell r="B764">
            <v>5239435</v>
          </cell>
          <cell r="C764" t="str">
            <v>ENERGY SUPPLYBT</v>
          </cell>
          <cell r="F764">
            <v>5741765</v>
          </cell>
          <cell r="G764" t="str">
            <v>Corporate ServicesBT</v>
          </cell>
        </row>
        <row r="765">
          <cell r="B765">
            <v>5242792</v>
          </cell>
          <cell r="C765" t="str">
            <v>ENERGY SUPPLYBT</v>
          </cell>
          <cell r="F765">
            <v>5750901</v>
          </cell>
          <cell r="G765" t="str">
            <v>Corporate ServicesBT</v>
          </cell>
        </row>
        <row r="766">
          <cell r="B766">
            <v>5243232</v>
          </cell>
          <cell r="C766" t="str">
            <v>INFORMATION AND INTEGRATIONBT</v>
          </cell>
          <cell r="F766">
            <v>5750130</v>
          </cell>
          <cell r="G766" t="str">
            <v>Corporate ServicesBT</v>
          </cell>
        </row>
        <row r="767">
          <cell r="B767">
            <v>5242052</v>
          </cell>
          <cell r="C767" t="str">
            <v>INFORMATION AND INTEGRATIONBT</v>
          </cell>
          <cell r="F767">
            <v>5750129</v>
          </cell>
          <cell r="G767" t="str">
            <v>Corporate ServicesBT</v>
          </cell>
        </row>
        <row r="768">
          <cell r="B768">
            <v>5233675</v>
          </cell>
          <cell r="C768" t="str">
            <v>ENERGY SUPPLYBT</v>
          </cell>
          <cell r="F768">
            <v>5727180</v>
          </cell>
          <cell r="G768" t="str">
            <v>Corporate ServicesBT</v>
          </cell>
        </row>
        <row r="769">
          <cell r="B769">
            <v>5242832</v>
          </cell>
          <cell r="C769" t="str">
            <v>ENERGY SUPPLYBT</v>
          </cell>
          <cell r="F769">
            <v>5745580</v>
          </cell>
          <cell r="G769" t="str">
            <v>Corporate ServicesBT</v>
          </cell>
        </row>
        <row r="770">
          <cell r="B770">
            <v>5240679</v>
          </cell>
          <cell r="C770" t="str">
            <v>ENERGY SUPPLYBT</v>
          </cell>
          <cell r="F770">
            <v>5758047</v>
          </cell>
          <cell r="G770" t="str">
            <v>Corporate ServicesBT</v>
          </cell>
        </row>
        <row r="771">
          <cell r="B771">
            <v>5242517</v>
          </cell>
          <cell r="C771" t="str">
            <v>ENERGY SUPPLYBT</v>
          </cell>
          <cell r="F771">
            <v>5756929</v>
          </cell>
          <cell r="G771" t="str">
            <v>Corporate ServicesBT</v>
          </cell>
        </row>
        <row r="772">
          <cell r="B772">
            <v>5235158</v>
          </cell>
          <cell r="C772" t="str">
            <v>CUSTOMER CAREBT</v>
          </cell>
          <cell r="F772">
            <v>5756930</v>
          </cell>
          <cell r="G772" t="str">
            <v>Corporate ServicesBT</v>
          </cell>
        </row>
        <row r="773">
          <cell r="B773">
            <v>5243333</v>
          </cell>
          <cell r="C773" t="str">
            <v>CUSTOMER CAREBT</v>
          </cell>
          <cell r="F773">
            <v>5756931</v>
          </cell>
          <cell r="G773" t="str">
            <v>Corporate ServicesBT</v>
          </cell>
        </row>
        <row r="774">
          <cell r="B774">
            <v>5243334</v>
          </cell>
          <cell r="C774" t="str">
            <v>CUSTOMER CAREBT</v>
          </cell>
          <cell r="F774">
            <v>5734721</v>
          </cell>
          <cell r="G774" t="str">
            <v>ENERGY SUPPLYBT</v>
          </cell>
        </row>
        <row r="775">
          <cell r="B775">
            <v>5243752</v>
          </cell>
          <cell r="C775" t="str">
            <v>CUSTOMER CAREBT</v>
          </cell>
          <cell r="F775">
            <v>5752719</v>
          </cell>
          <cell r="G775" t="str">
            <v>ENERGY SUPPLYBT</v>
          </cell>
        </row>
        <row r="776">
          <cell r="B776">
            <v>5239653</v>
          </cell>
          <cell r="C776" t="str">
            <v>CUSTOMER CAREBT</v>
          </cell>
          <cell r="F776">
            <v>5750938</v>
          </cell>
          <cell r="G776" t="str">
            <v>ENERGY SUPPLYBT</v>
          </cell>
        </row>
        <row r="777">
          <cell r="B777">
            <v>5240295</v>
          </cell>
          <cell r="C777" t="str">
            <v>ENERGY SUPPLYBT</v>
          </cell>
          <cell r="F777">
            <v>5750844</v>
          </cell>
          <cell r="G777" t="str">
            <v>ENERGY SUPPLYBT</v>
          </cell>
        </row>
        <row r="778">
          <cell r="B778">
            <v>5242520</v>
          </cell>
          <cell r="C778" t="str">
            <v>ENERGY SUPPLYBT</v>
          </cell>
          <cell r="F778">
            <v>5757202</v>
          </cell>
          <cell r="G778" t="str">
            <v>ENERGY SUPPLYBT</v>
          </cell>
        </row>
        <row r="779">
          <cell r="B779">
            <v>5242834</v>
          </cell>
          <cell r="C779" t="str">
            <v>ENERGY SUPPLYBT</v>
          </cell>
          <cell r="F779">
            <v>5756818</v>
          </cell>
          <cell r="G779" t="str">
            <v>INFORMATION AND INTEGRATIONBT</v>
          </cell>
        </row>
        <row r="780">
          <cell r="B780">
            <v>5242835</v>
          </cell>
          <cell r="C780" t="str">
            <v>ENERGY SUPPLYBT</v>
          </cell>
          <cell r="F780">
            <v>5753858</v>
          </cell>
          <cell r="G780" t="str">
            <v>INFORMATION AND INTEGRATIONBT</v>
          </cell>
        </row>
        <row r="781">
          <cell r="B781">
            <v>5242852</v>
          </cell>
          <cell r="C781" t="str">
            <v>SHARED SERVICESBT</v>
          </cell>
          <cell r="F781">
            <v>5743502</v>
          </cell>
          <cell r="G781" t="str">
            <v>ENERGY SUPPLYBT</v>
          </cell>
        </row>
        <row r="782">
          <cell r="B782">
            <v>5241452</v>
          </cell>
          <cell r="C782" t="str">
            <v>SHARED SERVICESBT</v>
          </cell>
          <cell r="F782">
            <v>5750162</v>
          </cell>
          <cell r="G782" t="str">
            <v>ENERGY SUPPLYBT</v>
          </cell>
        </row>
        <row r="783">
          <cell r="B783">
            <v>5243039</v>
          </cell>
          <cell r="C783" t="str">
            <v>SHARED SERVICESBT</v>
          </cell>
          <cell r="F783">
            <v>5750134</v>
          </cell>
          <cell r="G783" t="str">
            <v>ENERGY SUPPLYBT</v>
          </cell>
        </row>
        <row r="784">
          <cell r="B784">
            <v>5244132</v>
          </cell>
          <cell r="C784" t="str">
            <v>SHARED SERVICESBT</v>
          </cell>
          <cell r="F784">
            <v>5750135</v>
          </cell>
          <cell r="G784" t="str">
            <v>ENERGY SUPPLYBT</v>
          </cell>
        </row>
        <row r="785">
          <cell r="B785">
            <v>5240296</v>
          </cell>
          <cell r="C785" t="str">
            <v>SHARED SERVICESBT</v>
          </cell>
          <cell r="F785">
            <v>5748764</v>
          </cell>
          <cell r="G785" t="str">
            <v>ENERGY SUPPLYBT</v>
          </cell>
        </row>
        <row r="786">
          <cell r="B786">
            <v>5232599</v>
          </cell>
          <cell r="C786" t="str">
            <v>SHARED SERVICESBT</v>
          </cell>
          <cell r="F786">
            <v>5756387</v>
          </cell>
          <cell r="G786" t="str">
            <v>ENERGY SUPPLYBT</v>
          </cell>
        </row>
        <row r="787">
          <cell r="B787">
            <v>5241692</v>
          </cell>
          <cell r="C787" t="str">
            <v>SHARED SERVICESBT</v>
          </cell>
          <cell r="F787">
            <v>5757061</v>
          </cell>
          <cell r="G787" t="str">
            <v>ENERGY SUPPLYBT</v>
          </cell>
        </row>
        <row r="788">
          <cell r="B788">
            <v>5238055</v>
          </cell>
          <cell r="C788" t="str">
            <v>SHARED SERVICESBT</v>
          </cell>
          <cell r="F788">
            <v>5749919</v>
          </cell>
          <cell r="G788" t="str">
            <v>ENERGY SUPPLYBT</v>
          </cell>
        </row>
        <row r="789">
          <cell r="B789">
            <v>5235195</v>
          </cell>
          <cell r="C789" t="str">
            <v>SHARED SERVICESBT</v>
          </cell>
          <cell r="F789">
            <v>5753838</v>
          </cell>
          <cell r="G789" t="str">
            <v>CUSTOMER CAREBT</v>
          </cell>
        </row>
        <row r="790">
          <cell r="B790">
            <v>5232601</v>
          </cell>
          <cell r="C790" t="str">
            <v>SHARED SERVICESBT</v>
          </cell>
          <cell r="F790">
            <v>5753839</v>
          </cell>
          <cell r="G790" t="str">
            <v>CUSTOMER CAREBT</v>
          </cell>
        </row>
        <row r="791">
          <cell r="B791">
            <v>5239395</v>
          </cell>
          <cell r="C791" t="str">
            <v>SHARED SERVICESBT</v>
          </cell>
          <cell r="F791">
            <v>5750127</v>
          </cell>
          <cell r="G791" t="str">
            <v>CUSTOMER CAREBT</v>
          </cell>
        </row>
        <row r="792">
          <cell r="B792">
            <v>5237333</v>
          </cell>
          <cell r="C792" t="str">
            <v>SHARED SERVICESBT</v>
          </cell>
          <cell r="F792">
            <v>5745594</v>
          </cell>
          <cell r="G792" t="str">
            <v>ENERGY SUPPLYBT</v>
          </cell>
        </row>
        <row r="793">
          <cell r="B793">
            <v>5235196</v>
          </cell>
          <cell r="C793" t="str">
            <v>SHARED SERVICESBT</v>
          </cell>
          <cell r="F793">
            <v>5754620</v>
          </cell>
          <cell r="G793" t="str">
            <v>ENERGY SUPPLYBT</v>
          </cell>
        </row>
        <row r="794">
          <cell r="B794">
            <v>5240713</v>
          </cell>
          <cell r="C794" t="str">
            <v>SHARED SERVICESBT</v>
          </cell>
          <cell r="F794">
            <v>5750132</v>
          </cell>
          <cell r="G794" t="str">
            <v>ENERGY SUPPLYBT</v>
          </cell>
        </row>
        <row r="795">
          <cell r="B795">
            <v>5235197</v>
          </cell>
          <cell r="C795" t="str">
            <v>SHARED SERVICESBT</v>
          </cell>
          <cell r="F795">
            <v>5756389</v>
          </cell>
          <cell r="G795" t="str">
            <v>ENERGY SUPPLYBT</v>
          </cell>
        </row>
        <row r="796">
          <cell r="B796">
            <v>5240297</v>
          </cell>
          <cell r="C796" t="str">
            <v>SHARED SERVICESBT</v>
          </cell>
          <cell r="F796">
            <v>5756396</v>
          </cell>
          <cell r="G796" t="str">
            <v>ENERGY SUPPLYBT</v>
          </cell>
        </row>
        <row r="797">
          <cell r="B797">
            <v>5237695</v>
          </cell>
          <cell r="C797" t="str">
            <v>SHARED SERVICESBT</v>
          </cell>
          <cell r="F797">
            <v>5750122</v>
          </cell>
          <cell r="G797" t="str">
            <v>SHARED SERVICESBT</v>
          </cell>
        </row>
        <row r="798">
          <cell r="B798">
            <v>5239252</v>
          </cell>
          <cell r="C798" t="str">
            <v>SHARED SERVICESBT</v>
          </cell>
          <cell r="F798">
            <v>5756932</v>
          </cell>
          <cell r="G798" t="str">
            <v>SHARED SERVICESBT</v>
          </cell>
        </row>
        <row r="799">
          <cell r="B799">
            <v>5225505</v>
          </cell>
          <cell r="C799" t="str">
            <v>MINOR ENHANCEMENTSBT</v>
          </cell>
          <cell r="F799">
            <v>5758046</v>
          </cell>
          <cell r="G799" t="str">
            <v>SHARED SERVICESBT</v>
          </cell>
        </row>
        <row r="800">
          <cell r="B800">
            <v>5230094</v>
          </cell>
          <cell r="C800" t="str">
            <v>MINOR ENHANCEMENTSBT</v>
          </cell>
          <cell r="F800">
            <v>5758738</v>
          </cell>
          <cell r="G800" t="str">
            <v>SHARED SERVICESBT</v>
          </cell>
        </row>
        <row r="801">
          <cell r="B801">
            <v>5229938</v>
          </cell>
          <cell r="C801" t="str">
            <v>MINOR ENHANCEMENTSBT</v>
          </cell>
          <cell r="F801">
            <v>5756386</v>
          </cell>
          <cell r="G801" t="str">
            <v>SHARED SERVICESBT</v>
          </cell>
        </row>
        <row r="802">
          <cell r="B802">
            <v>5241733</v>
          </cell>
          <cell r="C802" t="str">
            <v>MANAGEMENT RESERVE (EXP)</v>
          </cell>
          <cell r="F802">
            <v>5758048</v>
          </cell>
          <cell r="G802" t="str">
            <v>SHARED SERVICESBT</v>
          </cell>
        </row>
        <row r="803">
          <cell r="B803">
            <v>5226798</v>
          </cell>
          <cell r="C803" t="str">
            <v>MANAGEMENT RESERVE (EXP)</v>
          </cell>
          <cell r="F803">
            <v>5741773</v>
          </cell>
          <cell r="G803" t="str">
            <v>SHARED SERVICESBT</v>
          </cell>
        </row>
        <row r="804">
          <cell r="B804">
            <v>5017662</v>
          </cell>
          <cell r="C804" t="str">
            <v>MANAGEMENT RESERVE (EXP)</v>
          </cell>
          <cell r="F804">
            <v>5745730</v>
          </cell>
          <cell r="G804" t="str">
            <v>SHARED SERVICESBT</v>
          </cell>
        </row>
        <row r="805">
          <cell r="B805">
            <v>5241422</v>
          </cell>
          <cell r="C805" t="str">
            <v>CUSTOMER CAREBT</v>
          </cell>
          <cell r="F805">
            <v>5748899</v>
          </cell>
          <cell r="G805" t="str">
            <v>SHARED SERVICESBT</v>
          </cell>
        </row>
        <row r="806">
          <cell r="B806">
            <v>5242952</v>
          </cell>
          <cell r="C806" t="str">
            <v>CUSTOMER CAREBT</v>
          </cell>
          <cell r="F806">
            <v>5750118</v>
          </cell>
          <cell r="G806" t="str">
            <v>SHARED SERVICESBT</v>
          </cell>
        </row>
        <row r="807">
          <cell r="B807">
            <v>5241653</v>
          </cell>
          <cell r="C807" t="str">
            <v>GAS OPERATIONSBT</v>
          </cell>
          <cell r="F807">
            <v>5750119</v>
          </cell>
          <cell r="G807" t="str">
            <v>SHARED SERVICESBT</v>
          </cell>
        </row>
        <row r="808">
          <cell r="B808">
            <v>5243335</v>
          </cell>
          <cell r="C808" t="str">
            <v>CUSTOMER CAREBT</v>
          </cell>
          <cell r="F808">
            <v>5750184</v>
          </cell>
          <cell r="G808" t="str">
            <v>SHARED SERVICESBT</v>
          </cell>
        </row>
        <row r="809">
          <cell r="B809">
            <v>5244102</v>
          </cell>
          <cell r="C809" t="str">
            <v>Corporate ServicesBT</v>
          </cell>
          <cell r="F809">
            <v>5745583</v>
          </cell>
          <cell r="G809" t="str">
            <v>SHARED SERVICESBT</v>
          </cell>
        </row>
        <row r="810">
          <cell r="F810">
            <v>5755538</v>
          </cell>
          <cell r="G810" t="str">
            <v>MANAGEMENT RESERVE (CAP)</v>
          </cell>
        </row>
        <row r="811">
          <cell r="F811">
            <v>5733903</v>
          </cell>
          <cell r="G811" t="str">
            <v>MANAGEMENT RESERVE (CAP)</v>
          </cell>
        </row>
        <row r="812">
          <cell r="F812">
            <v>5755222</v>
          </cell>
          <cell r="G812" t="str">
            <v>GAS OPERATIONSBT</v>
          </cell>
        </row>
        <row r="822">
          <cell r="B822">
            <v>5239475</v>
          </cell>
          <cell r="C822" t="str">
            <v>GAS OPERATIONSIIC</v>
          </cell>
        </row>
        <row r="823">
          <cell r="B823">
            <v>5239482</v>
          </cell>
          <cell r="C823" t="str">
            <v>GAS OPERATIONSIIC</v>
          </cell>
        </row>
        <row r="824">
          <cell r="B824">
            <v>5239484</v>
          </cell>
          <cell r="C824" t="str">
            <v>GAS OPERATIONSIIC</v>
          </cell>
        </row>
        <row r="825">
          <cell r="B825">
            <v>5239477</v>
          </cell>
          <cell r="C825" t="str">
            <v>GAS OPERATIONSIIC</v>
          </cell>
        </row>
        <row r="826">
          <cell r="B826">
            <v>5239479</v>
          </cell>
          <cell r="C826" t="str">
            <v>GAS OPERATIONSIIC</v>
          </cell>
        </row>
        <row r="827">
          <cell r="B827">
            <v>5239472</v>
          </cell>
          <cell r="C827" t="str">
            <v>GAS OPERATIONSIIC</v>
          </cell>
        </row>
        <row r="828">
          <cell r="B828">
            <v>5239481</v>
          </cell>
          <cell r="C828" t="str">
            <v>GAS OPERATIONSIIC</v>
          </cell>
        </row>
        <row r="829">
          <cell r="B829">
            <v>5239474</v>
          </cell>
          <cell r="C829" t="str">
            <v>GAS OPERATIONSIIC</v>
          </cell>
        </row>
        <row r="830">
          <cell r="B830">
            <v>5239473</v>
          </cell>
          <cell r="C830" t="str">
            <v>GAS OPERATIONSIIC</v>
          </cell>
        </row>
        <row r="831">
          <cell r="B831">
            <v>5239483</v>
          </cell>
          <cell r="C831" t="str">
            <v>GAS OPERATIONSIIC</v>
          </cell>
        </row>
        <row r="832">
          <cell r="B832">
            <v>5239476</v>
          </cell>
          <cell r="C832" t="str">
            <v>GAS OPERATIONSIIC</v>
          </cell>
        </row>
        <row r="833">
          <cell r="B833">
            <v>5239480</v>
          </cell>
          <cell r="C833" t="str">
            <v>GAS OPERATIONSIIC</v>
          </cell>
        </row>
        <row r="834">
          <cell r="B834">
            <v>5239478</v>
          </cell>
          <cell r="C834" t="str">
            <v>GAS OPERATIONSIIC</v>
          </cell>
        </row>
        <row r="835">
          <cell r="B835">
            <v>5239485</v>
          </cell>
          <cell r="C835" t="str">
            <v>GAS OPERATIONSIIC</v>
          </cell>
        </row>
      </sheetData>
      <sheetData sheetId="12" refreshError="1"/>
      <sheetData sheetId="1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xInput"/>
      <sheetName val="SBM Tab"/>
      <sheetName val="CCBS Summary"/>
      <sheetName val="Summary "/>
      <sheetName val="DET Waterfall"/>
      <sheetName val="Cost Element"/>
      <sheetName val="2014 DET Plan Original"/>
      <sheetName val="2013 CY1 Plan"/>
      <sheetName val="2015 DET Plan"/>
      <sheetName val="2015 Actual"/>
      <sheetName val="Refreshable Pivot"/>
      <sheetName val="Refreshable"/>
      <sheetName val="Spend_Test"/>
      <sheetName val="Refreshable Orig DET"/>
      <sheetName val="DET"/>
      <sheetName val="UC010 Pivot"/>
      <sheetName val="16S UC010"/>
      <sheetName val="Lookup"/>
      <sheetName val="DET by Month"/>
      <sheetName val="Mar Cold"/>
      <sheetName val="2013 Pivot"/>
      <sheetName val="Refreshable 2013"/>
      <sheetName val="2014 Unit pivot"/>
      <sheetName val="2015 Unit pivot"/>
      <sheetName val="2014 Subdivision"/>
      <sheetName val="2015 Refresh subdiv"/>
      <sheetName val="Cold Pivot"/>
      <sheetName val="Cold 14-15"/>
      <sheetName val="2013 Cold final"/>
      <sheetName val="UC010 16 R"/>
    </sheetNames>
    <sheetDataSet>
      <sheetData sheetId="0"/>
      <sheetData sheetId="1"/>
      <sheetData sheetId="2">
        <row r="6">
          <cell r="B6">
            <v>2</v>
          </cell>
        </row>
        <row r="12">
          <cell r="B12" t="str">
            <v>Feb</v>
          </cell>
        </row>
      </sheetData>
      <sheetData sheetId="3"/>
      <sheetData sheetId="4"/>
      <sheetData sheetId="5">
        <row r="27">
          <cell r="AA27" t="str">
            <v>Jan</v>
          </cell>
        </row>
      </sheetData>
      <sheetData sheetId="6">
        <row r="14">
          <cell r="A1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>
        <row r="1">
          <cell r="H1">
            <v>0</v>
          </cell>
          <cell r="I1">
            <v>0</v>
          </cell>
          <cell r="J1">
            <v>0</v>
          </cell>
          <cell r="K1">
            <v>0</v>
          </cell>
          <cell r="M1">
            <v>0</v>
          </cell>
          <cell r="O1">
            <v>0</v>
          </cell>
          <cell r="P1">
            <v>0</v>
          </cell>
        </row>
        <row r="2">
          <cell r="H2" t="str">
            <v>Region</v>
          </cell>
          <cell r="I2" t="str">
            <v>Region Code</v>
          </cell>
          <cell r="J2" t="str">
            <v>Division</v>
          </cell>
          <cell r="K2" t="str">
            <v>Div Code</v>
          </cell>
          <cell r="M2" t="str">
            <v>County Code</v>
          </cell>
          <cell r="O2" t="str">
            <v>County Name</v>
          </cell>
          <cell r="P2" t="str">
            <v>County Abbr</v>
          </cell>
        </row>
        <row r="3">
          <cell r="H3" t="str">
            <v>Bay</v>
          </cell>
          <cell r="I3" t="str">
            <v>BA</v>
          </cell>
          <cell r="J3" t="str">
            <v>East Bay</v>
          </cell>
          <cell r="K3" t="str">
            <v>EB</v>
          </cell>
          <cell r="M3">
            <v>1</v>
          </cell>
          <cell r="O3" t="str">
            <v>Alameda</v>
          </cell>
          <cell r="P3" t="str">
            <v>ALA</v>
          </cell>
        </row>
        <row r="4">
          <cell r="H4" t="str">
            <v>Bay</v>
          </cell>
          <cell r="I4" t="str">
            <v>BA</v>
          </cell>
          <cell r="J4" t="str">
            <v>San Francisco</v>
          </cell>
          <cell r="K4" t="str">
            <v>SF</v>
          </cell>
          <cell r="M4">
            <v>2</v>
          </cell>
          <cell r="O4" t="str">
            <v>Alpine</v>
          </cell>
          <cell r="P4" t="str">
            <v>ALP</v>
          </cell>
        </row>
        <row r="5">
          <cell r="H5" t="str">
            <v>Bay</v>
          </cell>
          <cell r="I5" t="str">
            <v>BA</v>
          </cell>
          <cell r="J5" t="str">
            <v>North Bay</v>
          </cell>
          <cell r="K5" t="str">
            <v>NB</v>
          </cell>
          <cell r="M5">
            <v>3</v>
          </cell>
          <cell r="O5" t="str">
            <v>Amador</v>
          </cell>
          <cell r="P5" t="str">
            <v>AMA</v>
          </cell>
        </row>
        <row r="6">
          <cell r="H6" t="str">
            <v>Bay</v>
          </cell>
          <cell r="I6" t="str">
            <v>BA</v>
          </cell>
          <cell r="J6" t="str">
            <v>Diablo</v>
          </cell>
          <cell r="K6" t="str">
            <v>DI</v>
          </cell>
          <cell r="M6">
            <v>4</v>
          </cell>
          <cell r="O6" t="str">
            <v>Butte</v>
          </cell>
          <cell r="P6" t="str">
            <v>BUT</v>
          </cell>
        </row>
        <row r="7">
          <cell r="H7" t="str">
            <v>Central Coast</v>
          </cell>
          <cell r="I7" t="str">
            <v>CC</v>
          </cell>
          <cell r="J7" t="str">
            <v>Central Coast</v>
          </cell>
          <cell r="K7" t="str">
            <v>CC</v>
          </cell>
          <cell r="M7">
            <v>5</v>
          </cell>
          <cell r="O7" t="str">
            <v>Calaveras</v>
          </cell>
          <cell r="P7" t="str">
            <v>CAL</v>
          </cell>
        </row>
        <row r="8">
          <cell r="H8" t="str">
            <v>Central Coast</v>
          </cell>
          <cell r="I8" t="str">
            <v>CC</v>
          </cell>
          <cell r="J8" t="str">
            <v>Mission</v>
          </cell>
          <cell r="K8" t="str">
            <v>MI</v>
          </cell>
          <cell r="M8">
            <v>6</v>
          </cell>
          <cell r="O8" t="str">
            <v>Colusa</v>
          </cell>
          <cell r="P8" t="str">
            <v>COL</v>
          </cell>
        </row>
        <row r="9">
          <cell r="H9" t="str">
            <v>Central Coast</v>
          </cell>
          <cell r="I9" t="str">
            <v>CC</v>
          </cell>
          <cell r="J9" t="str">
            <v>De Anza</v>
          </cell>
          <cell r="K9" t="str">
            <v>DA</v>
          </cell>
          <cell r="M9">
            <v>7</v>
          </cell>
          <cell r="O9" t="str">
            <v>Contra Costa</v>
          </cell>
          <cell r="P9" t="str">
            <v>CC</v>
          </cell>
        </row>
        <row r="10">
          <cell r="H10" t="str">
            <v>Central Coast</v>
          </cell>
          <cell r="I10" t="str">
            <v>CC</v>
          </cell>
          <cell r="J10" t="str">
            <v>Peninsula</v>
          </cell>
          <cell r="K10" t="str">
            <v>PN</v>
          </cell>
          <cell r="M10">
            <v>8</v>
          </cell>
          <cell r="O10" t="str">
            <v>Del Norte</v>
          </cell>
          <cell r="P10" t="str">
            <v>DN</v>
          </cell>
        </row>
        <row r="11">
          <cell r="H11" t="str">
            <v>Central Coast</v>
          </cell>
          <cell r="I11" t="str">
            <v>CC</v>
          </cell>
          <cell r="J11" t="str">
            <v>Los Padres</v>
          </cell>
          <cell r="K11" t="str">
            <v>LP</v>
          </cell>
          <cell r="M11">
            <v>9</v>
          </cell>
          <cell r="O11" t="str">
            <v>El Dorado</v>
          </cell>
          <cell r="P11" t="str">
            <v>ED</v>
          </cell>
        </row>
        <row r="12">
          <cell r="H12" t="str">
            <v>Central Coast</v>
          </cell>
          <cell r="I12" t="str">
            <v>CC</v>
          </cell>
          <cell r="J12" t="str">
            <v>San Jose</v>
          </cell>
          <cell r="K12" t="str">
            <v>SJ</v>
          </cell>
          <cell r="M12">
            <v>10</v>
          </cell>
          <cell r="O12" t="str">
            <v>Fresno</v>
          </cell>
          <cell r="P12" t="str">
            <v>FRE</v>
          </cell>
        </row>
        <row r="13">
          <cell r="H13" t="str">
            <v>Northern</v>
          </cell>
          <cell r="I13" t="str">
            <v>NO</v>
          </cell>
          <cell r="J13" t="str">
            <v>Sierra</v>
          </cell>
          <cell r="K13" t="str">
            <v>SI</v>
          </cell>
          <cell r="M13">
            <v>11</v>
          </cell>
          <cell r="O13" t="str">
            <v>Glenn</v>
          </cell>
          <cell r="P13" t="str">
            <v>GLE</v>
          </cell>
        </row>
        <row r="14">
          <cell r="H14" t="str">
            <v>Northern</v>
          </cell>
          <cell r="I14" t="str">
            <v>NO</v>
          </cell>
          <cell r="J14" t="str">
            <v>Sonoma</v>
          </cell>
          <cell r="K14" t="str">
            <v>SO</v>
          </cell>
          <cell r="M14">
            <v>12</v>
          </cell>
          <cell r="O14" t="str">
            <v>Humboldt</v>
          </cell>
          <cell r="P14" t="str">
            <v>HUM</v>
          </cell>
        </row>
        <row r="15">
          <cell r="H15" t="str">
            <v>Northern</v>
          </cell>
          <cell r="I15" t="str">
            <v>NO</v>
          </cell>
          <cell r="J15" t="str">
            <v>North Valley</v>
          </cell>
          <cell r="K15" t="str">
            <v>NV</v>
          </cell>
          <cell r="M15">
            <v>13</v>
          </cell>
          <cell r="O15" t="str">
            <v>Imperial</v>
          </cell>
          <cell r="P15" t="str">
            <v>IMP</v>
          </cell>
        </row>
        <row r="16">
          <cell r="H16" t="str">
            <v>Northern</v>
          </cell>
          <cell r="I16" t="str">
            <v>NO</v>
          </cell>
          <cell r="J16" t="str">
            <v>Sacramento</v>
          </cell>
          <cell r="K16" t="str">
            <v>SA</v>
          </cell>
          <cell r="M16">
            <v>14</v>
          </cell>
          <cell r="O16" t="str">
            <v>Inyo</v>
          </cell>
          <cell r="P16" t="str">
            <v>INY</v>
          </cell>
        </row>
        <row r="17">
          <cell r="H17" t="str">
            <v>Northern</v>
          </cell>
          <cell r="I17" t="str">
            <v>NO</v>
          </cell>
          <cell r="J17" t="str">
            <v>Humboldt</v>
          </cell>
          <cell r="K17" t="str">
            <v>HB</v>
          </cell>
          <cell r="M17">
            <v>15</v>
          </cell>
          <cell r="O17" t="str">
            <v>Kern</v>
          </cell>
          <cell r="P17" t="str">
            <v>KER</v>
          </cell>
        </row>
        <row r="18">
          <cell r="H18" t="str">
            <v>Central Valley</v>
          </cell>
          <cell r="I18" t="str">
            <v>CV</v>
          </cell>
          <cell r="J18" t="str">
            <v>Yosemite</v>
          </cell>
          <cell r="K18" t="str">
            <v>YO</v>
          </cell>
          <cell r="M18">
            <v>16</v>
          </cell>
          <cell r="O18" t="str">
            <v>Kings</v>
          </cell>
          <cell r="P18" t="str">
            <v>KIN</v>
          </cell>
        </row>
        <row r="19">
          <cell r="H19" t="str">
            <v>Central Valley</v>
          </cell>
          <cell r="I19" t="str">
            <v>CV</v>
          </cell>
          <cell r="J19" t="str">
            <v>Kern</v>
          </cell>
          <cell r="K19" t="str">
            <v>KE</v>
          </cell>
          <cell r="M19">
            <v>17</v>
          </cell>
          <cell r="O19" t="str">
            <v>Lake</v>
          </cell>
          <cell r="P19" t="str">
            <v>LAK</v>
          </cell>
        </row>
        <row r="20">
          <cell r="H20" t="str">
            <v>Central Valley</v>
          </cell>
          <cell r="I20" t="str">
            <v>CV</v>
          </cell>
          <cell r="J20" t="str">
            <v>Fresno</v>
          </cell>
          <cell r="K20" t="str">
            <v>FR</v>
          </cell>
          <cell r="M20">
            <v>18</v>
          </cell>
          <cell r="O20" t="str">
            <v>Lassen</v>
          </cell>
          <cell r="P20" t="str">
            <v>LAS</v>
          </cell>
        </row>
        <row r="21">
          <cell r="H21" t="str">
            <v>Central Valley</v>
          </cell>
          <cell r="I21" t="str">
            <v>CV</v>
          </cell>
          <cell r="J21" t="str">
            <v>Stockton</v>
          </cell>
          <cell r="K21" t="str">
            <v>ST</v>
          </cell>
          <cell r="M21">
            <v>19</v>
          </cell>
          <cell r="O21" t="str">
            <v>Los Angeles</v>
          </cell>
          <cell r="P21" t="str">
            <v>LA</v>
          </cell>
        </row>
        <row r="22">
          <cell r="M22">
            <v>20</v>
          </cell>
          <cell r="O22" t="str">
            <v>Madera</v>
          </cell>
          <cell r="P22" t="str">
            <v>MAD</v>
          </cell>
        </row>
        <row r="23">
          <cell r="M23">
            <v>21</v>
          </cell>
          <cell r="O23" t="str">
            <v>Marin</v>
          </cell>
          <cell r="P23" t="str">
            <v>MRN</v>
          </cell>
        </row>
        <row r="24">
          <cell r="M24">
            <v>22</v>
          </cell>
          <cell r="O24" t="str">
            <v>Mariposa</v>
          </cell>
          <cell r="P24" t="str">
            <v>MPA</v>
          </cell>
        </row>
        <row r="25">
          <cell r="M25">
            <v>23</v>
          </cell>
          <cell r="O25" t="str">
            <v>Mendocino</v>
          </cell>
          <cell r="P25" t="str">
            <v>MEN</v>
          </cell>
        </row>
        <row r="26">
          <cell r="M26">
            <v>24</v>
          </cell>
          <cell r="O26" t="str">
            <v>Merced</v>
          </cell>
          <cell r="P26" t="str">
            <v>MER</v>
          </cell>
        </row>
        <row r="27">
          <cell r="M27">
            <v>25</v>
          </cell>
          <cell r="O27" t="str">
            <v>Modoc</v>
          </cell>
          <cell r="P27" t="str">
            <v>MOD</v>
          </cell>
        </row>
        <row r="28">
          <cell r="M28">
            <v>26</v>
          </cell>
          <cell r="O28" t="str">
            <v>Mono</v>
          </cell>
          <cell r="P28" t="str">
            <v>MNO</v>
          </cell>
        </row>
        <row r="29">
          <cell r="M29">
            <v>27</v>
          </cell>
          <cell r="O29" t="str">
            <v>Monterey</v>
          </cell>
          <cell r="P29" t="str">
            <v>MON</v>
          </cell>
        </row>
        <row r="30">
          <cell r="M30">
            <v>28</v>
          </cell>
          <cell r="O30" t="str">
            <v>Napa</v>
          </cell>
          <cell r="P30" t="str">
            <v>NAP</v>
          </cell>
        </row>
        <row r="31">
          <cell r="M31">
            <v>29</v>
          </cell>
          <cell r="O31" t="str">
            <v>Nevada</v>
          </cell>
          <cell r="P31" t="str">
            <v>NEV</v>
          </cell>
        </row>
        <row r="32">
          <cell r="M32">
            <v>30</v>
          </cell>
          <cell r="O32" t="str">
            <v>Orange</v>
          </cell>
          <cell r="P32" t="str">
            <v>ORA</v>
          </cell>
        </row>
        <row r="33">
          <cell r="M33">
            <v>31</v>
          </cell>
          <cell r="O33" t="str">
            <v>Placer</v>
          </cell>
          <cell r="P33" t="str">
            <v>PLA</v>
          </cell>
        </row>
        <row r="34">
          <cell r="M34">
            <v>32</v>
          </cell>
          <cell r="O34" t="str">
            <v>Plumas</v>
          </cell>
          <cell r="P34" t="str">
            <v>PLU</v>
          </cell>
        </row>
        <row r="35">
          <cell r="M35">
            <v>33</v>
          </cell>
          <cell r="O35" t="str">
            <v>Riverside</v>
          </cell>
          <cell r="P35" t="str">
            <v>RIV</v>
          </cell>
        </row>
        <row r="36">
          <cell r="M36">
            <v>34</v>
          </cell>
          <cell r="O36" t="str">
            <v>Sacramento</v>
          </cell>
          <cell r="P36" t="str">
            <v>SAC</v>
          </cell>
        </row>
        <row r="37">
          <cell r="M37">
            <v>35</v>
          </cell>
          <cell r="O37" t="str">
            <v>San Benito</v>
          </cell>
          <cell r="P37" t="str">
            <v>SBT</v>
          </cell>
        </row>
        <row r="38">
          <cell r="M38">
            <v>36</v>
          </cell>
          <cell r="O38" t="str">
            <v>San Bernardino</v>
          </cell>
          <cell r="P38" t="str">
            <v>SBD</v>
          </cell>
        </row>
        <row r="39">
          <cell r="M39">
            <v>37</v>
          </cell>
          <cell r="O39" t="str">
            <v>San Diego</v>
          </cell>
          <cell r="P39" t="str">
            <v>SD</v>
          </cell>
        </row>
        <row r="40">
          <cell r="M40">
            <v>38</v>
          </cell>
          <cell r="O40" t="str">
            <v>San Francisco</v>
          </cell>
          <cell r="P40" t="str">
            <v>SF</v>
          </cell>
        </row>
        <row r="41">
          <cell r="M41">
            <v>39</v>
          </cell>
          <cell r="O41" t="str">
            <v>San Joaquin</v>
          </cell>
          <cell r="P41" t="str">
            <v>SJ</v>
          </cell>
        </row>
        <row r="42">
          <cell r="M42">
            <v>40</v>
          </cell>
          <cell r="O42" t="str">
            <v>San Luis Obispo</v>
          </cell>
          <cell r="P42" t="str">
            <v>SLO</v>
          </cell>
        </row>
        <row r="43">
          <cell r="M43">
            <v>41</v>
          </cell>
          <cell r="O43" t="str">
            <v>San Mateo</v>
          </cell>
          <cell r="P43" t="str">
            <v>SM</v>
          </cell>
        </row>
        <row r="44">
          <cell r="M44">
            <v>42</v>
          </cell>
          <cell r="O44" t="str">
            <v>Santa Barbara</v>
          </cell>
          <cell r="P44" t="str">
            <v>SB</v>
          </cell>
        </row>
        <row r="45">
          <cell r="M45">
            <v>43</v>
          </cell>
          <cell r="O45" t="str">
            <v>Santa Clara</v>
          </cell>
          <cell r="P45" t="str">
            <v>SCL</v>
          </cell>
        </row>
        <row r="46">
          <cell r="M46">
            <v>44</v>
          </cell>
          <cell r="O46" t="str">
            <v>Santa Cruz</v>
          </cell>
          <cell r="P46" t="str">
            <v>SCR</v>
          </cell>
        </row>
        <row r="47">
          <cell r="M47">
            <v>45</v>
          </cell>
          <cell r="O47" t="str">
            <v>Shasta</v>
          </cell>
          <cell r="P47" t="str">
            <v>SHA</v>
          </cell>
        </row>
        <row r="48">
          <cell r="M48">
            <v>46</v>
          </cell>
          <cell r="O48" t="str">
            <v>Sierra</v>
          </cell>
          <cell r="P48" t="str">
            <v>SIE</v>
          </cell>
        </row>
        <row r="49">
          <cell r="M49">
            <v>47</v>
          </cell>
          <cell r="O49" t="str">
            <v>Siskiyou</v>
          </cell>
          <cell r="P49" t="str">
            <v>SIS</v>
          </cell>
        </row>
        <row r="50">
          <cell r="M50">
            <v>48</v>
          </cell>
          <cell r="O50" t="str">
            <v>Solano</v>
          </cell>
          <cell r="P50" t="str">
            <v>SOL</v>
          </cell>
        </row>
        <row r="51">
          <cell r="M51">
            <v>49</v>
          </cell>
          <cell r="O51" t="str">
            <v>Sonoma</v>
          </cell>
          <cell r="P51" t="str">
            <v>SON</v>
          </cell>
        </row>
        <row r="52">
          <cell r="M52">
            <v>50</v>
          </cell>
          <cell r="O52" t="str">
            <v>Stanislaus</v>
          </cell>
          <cell r="P52" t="str">
            <v>STA</v>
          </cell>
        </row>
        <row r="53">
          <cell r="M53">
            <v>51</v>
          </cell>
          <cell r="O53" t="str">
            <v>Sutter</v>
          </cell>
          <cell r="P53" t="str">
            <v>SUT</v>
          </cell>
        </row>
        <row r="54">
          <cell r="M54">
            <v>52</v>
          </cell>
          <cell r="O54" t="str">
            <v>Tehama</v>
          </cell>
          <cell r="P54" t="str">
            <v>TEH</v>
          </cell>
        </row>
        <row r="55">
          <cell r="M55">
            <v>53</v>
          </cell>
          <cell r="O55" t="str">
            <v>Trinity</v>
          </cell>
          <cell r="P55" t="str">
            <v>TRI</v>
          </cell>
        </row>
        <row r="56">
          <cell r="M56">
            <v>54</v>
          </cell>
          <cell r="O56" t="str">
            <v>Tulare</v>
          </cell>
          <cell r="P56" t="str">
            <v>TUL</v>
          </cell>
        </row>
        <row r="57">
          <cell r="M57">
            <v>55</v>
          </cell>
          <cell r="O57" t="str">
            <v>Tuolumne</v>
          </cell>
          <cell r="P57" t="str">
            <v>TUO</v>
          </cell>
        </row>
        <row r="58">
          <cell r="M58">
            <v>56</v>
          </cell>
          <cell r="O58" t="str">
            <v>Ventura</v>
          </cell>
          <cell r="P58" t="str">
            <v>VEN</v>
          </cell>
        </row>
        <row r="59">
          <cell r="M59">
            <v>57</v>
          </cell>
          <cell r="O59" t="str">
            <v>Yolo</v>
          </cell>
          <cell r="P59" t="str">
            <v>YOL</v>
          </cell>
        </row>
        <row r="60">
          <cell r="M60">
            <v>58</v>
          </cell>
          <cell r="O60" t="str">
            <v>Yuba</v>
          </cell>
          <cell r="P60" t="str">
            <v>YUB</v>
          </cell>
        </row>
        <row r="61">
          <cell r="M61">
            <v>99</v>
          </cell>
          <cell r="O61" t="str">
            <v>N/A</v>
          </cell>
          <cell r="P61" t="str">
            <v>N/A</v>
          </cell>
        </row>
        <row r="62">
          <cell r="M62" t="str">
            <v>3D</v>
          </cell>
          <cell r="O62" t="str">
            <v>N/A</v>
          </cell>
          <cell r="P62" t="str">
            <v>N/A</v>
          </cell>
        </row>
        <row r="63">
          <cell r="M63" t="str">
            <v>3RD</v>
          </cell>
          <cell r="O63" t="str">
            <v>N/A</v>
          </cell>
          <cell r="P63" t="str">
            <v>N/A</v>
          </cell>
        </row>
        <row r="64">
          <cell r="M64" t="str">
            <v>3TS</v>
          </cell>
          <cell r="O64" t="str">
            <v>N/A</v>
          </cell>
          <cell r="P64" t="str">
            <v>N/A</v>
          </cell>
        </row>
        <row r="65">
          <cell r="M65" t="str">
            <v>A1</v>
          </cell>
          <cell r="O65" t="str">
            <v>N/A</v>
          </cell>
          <cell r="P65" t="str">
            <v>N/A</v>
          </cell>
        </row>
        <row r="66">
          <cell r="M66" t="str">
            <v>A2</v>
          </cell>
          <cell r="O66" t="str">
            <v>N/A</v>
          </cell>
          <cell r="P66" t="str">
            <v>N/A</v>
          </cell>
        </row>
        <row r="67">
          <cell r="M67" t="str">
            <v>A3</v>
          </cell>
          <cell r="O67" t="str">
            <v>N/A</v>
          </cell>
          <cell r="P67" t="str">
            <v>N/A</v>
          </cell>
        </row>
        <row r="68">
          <cell r="M68" t="str">
            <v>A4</v>
          </cell>
          <cell r="O68" t="str">
            <v>N/A</v>
          </cell>
          <cell r="P68" t="str">
            <v>N/A</v>
          </cell>
        </row>
        <row r="69">
          <cell r="M69" t="str">
            <v>A5</v>
          </cell>
          <cell r="O69" t="str">
            <v>N/A</v>
          </cell>
          <cell r="P69" t="str">
            <v>N/A</v>
          </cell>
        </row>
        <row r="70">
          <cell r="M70" t="str">
            <v>A6</v>
          </cell>
          <cell r="O70" t="str">
            <v>N/A</v>
          </cell>
          <cell r="P70" t="str">
            <v>N/A</v>
          </cell>
        </row>
        <row r="71">
          <cell r="M71" t="str">
            <v>A7</v>
          </cell>
          <cell r="O71" t="str">
            <v>N/A</v>
          </cell>
          <cell r="P71" t="str">
            <v>N/A</v>
          </cell>
        </row>
        <row r="72">
          <cell r="M72" t="str">
            <v>CC</v>
          </cell>
          <cell r="O72" t="str">
            <v>N/A</v>
          </cell>
          <cell r="P72" t="str">
            <v>N/A</v>
          </cell>
        </row>
        <row r="73">
          <cell r="M73" t="str">
            <v>DA</v>
          </cell>
          <cell r="O73" t="str">
            <v>N/A</v>
          </cell>
          <cell r="P73" t="str">
            <v>N/A</v>
          </cell>
        </row>
        <row r="74">
          <cell r="M74" t="str">
            <v>DD</v>
          </cell>
          <cell r="O74" t="str">
            <v>N/A</v>
          </cell>
          <cell r="P74" t="str">
            <v>N/A</v>
          </cell>
        </row>
        <row r="75">
          <cell r="M75" t="str">
            <v>DG</v>
          </cell>
          <cell r="O75" t="str">
            <v>N/A</v>
          </cell>
          <cell r="P75" t="str">
            <v>N/A</v>
          </cell>
        </row>
        <row r="76">
          <cell r="M76" t="str">
            <v>DI</v>
          </cell>
          <cell r="O76" t="str">
            <v>N/A</v>
          </cell>
          <cell r="P76" t="str">
            <v>N/A</v>
          </cell>
        </row>
        <row r="77">
          <cell r="M77" t="str">
            <v>DST</v>
          </cell>
          <cell r="O77" t="str">
            <v>N/A</v>
          </cell>
          <cell r="P77" t="str">
            <v>N/A</v>
          </cell>
        </row>
        <row r="78">
          <cell r="M78" t="str">
            <v>DTL</v>
          </cell>
          <cell r="O78" t="str">
            <v>N/A</v>
          </cell>
          <cell r="P78" t="str">
            <v>N/A</v>
          </cell>
        </row>
        <row r="79">
          <cell r="M79" t="str">
            <v>DTS</v>
          </cell>
          <cell r="O79" t="str">
            <v>N/A</v>
          </cell>
          <cell r="P79" t="str">
            <v>N/A</v>
          </cell>
        </row>
        <row r="80">
          <cell r="M80" t="str">
            <v>DTU</v>
          </cell>
          <cell r="O80" t="str">
            <v>N/A</v>
          </cell>
          <cell r="P80" t="str">
            <v>N/A</v>
          </cell>
        </row>
        <row r="81">
          <cell r="M81" t="str">
            <v>EB</v>
          </cell>
          <cell r="O81" t="str">
            <v>N/A</v>
          </cell>
          <cell r="P81" t="str">
            <v>N/A</v>
          </cell>
        </row>
        <row r="82">
          <cell r="M82" t="str">
            <v>FR</v>
          </cell>
          <cell r="O82" t="str">
            <v>N/A</v>
          </cell>
          <cell r="P82" t="str">
            <v>N/A</v>
          </cell>
        </row>
        <row r="83">
          <cell r="M83" t="str">
            <v>GD</v>
          </cell>
          <cell r="O83" t="str">
            <v>N/A</v>
          </cell>
          <cell r="P83" t="str">
            <v>N/A</v>
          </cell>
        </row>
        <row r="84">
          <cell r="M84" t="str">
            <v>GEN</v>
          </cell>
          <cell r="O84" t="str">
            <v>N/A</v>
          </cell>
          <cell r="P84" t="str">
            <v>N/A</v>
          </cell>
        </row>
        <row r="85">
          <cell r="M85" t="str">
            <v>GG</v>
          </cell>
          <cell r="O85" t="str">
            <v>N/A</v>
          </cell>
          <cell r="P85" t="str">
            <v>N/A</v>
          </cell>
        </row>
        <row r="86">
          <cell r="M86" t="str">
            <v>GTL</v>
          </cell>
          <cell r="O86" t="str">
            <v>N/A</v>
          </cell>
          <cell r="P86" t="str">
            <v>N/A</v>
          </cell>
        </row>
        <row r="87">
          <cell r="M87" t="str">
            <v>GTS</v>
          </cell>
          <cell r="O87" t="str">
            <v>N/A</v>
          </cell>
          <cell r="P87" t="str">
            <v>N/A</v>
          </cell>
        </row>
        <row r="88">
          <cell r="M88" t="str">
            <v>GTU</v>
          </cell>
          <cell r="O88" t="str">
            <v>N/A</v>
          </cell>
          <cell r="P88" t="str">
            <v>N/A</v>
          </cell>
        </row>
        <row r="89">
          <cell r="M89" t="str">
            <v>KE</v>
          </cell>
          <cell r="O89" t="str">
            <v>N/A</v>
          </cell>
          <cell r="P89" t="str">
            <v>N/A</v>
          </cell>
        </row>
        <row r="90">
          <cell r="M90" t="str">
            <v>LP</v>
          </cell>
          <cell r="O90" t="str">
            <v>N/A</v>
          </cell>
          <cell r="P90" t="str">
            <v>N/A</v>
          </cell>
        </row>
        <row r="91">
          <cell r="M91" t="str">
            <v>MI</v>
          </cell>
          <cell r="O91" t="str">
            <v>N/A</v>
          </cell>
          <cell r="P91" t="str">
            <v>N/A</v>
          </cell>
        </row>
        <row r="92">
          <cell r="M92" t="str">
            <v>NB</v>
          </cell>
          <cell r="O92" t="str">
            <v>N/A</v>
          </cell>
          <cell r="P92" t="str">
            <v>N/A</v>
          </cell>
        </row>
        <row r="93">
          <cell r="M93" t="str">
            <v>NC</v>
          </cell>
          <cell r="O93" t="str">
            <v>N/A</v>
          </cell>
          <cell r="P93" t="str">
            <v>N/A</v>
          </cell>
        </row>
        <row r="94">
          <cell r="M94" t="str">
            <v>NV</v>
          </cell>
          <cell r="O94" t="str">
            <v>N/A</v>
          </cell>
          <cell r="P94" t="str">
            <v>N/A</v>
          </cell>
        </row>
        <row r="95">
          <cell r="M95" t="str">
            <v>PN</v>
          </cell>
          <cell r="O95" t="str">
            <v>N/A</v>
          </cell>
          <cell r="P95" t="str">
            <v>N/A</v>
          </cell>
        </row>
        <row r="96">
          <cell r="M96" t="str">
            <v>SA</v>
          </cell>
          <cell r="O96" t="str">
            <v>N/A</v>
          </cell>
          <cell r="P96" t="str">
            <v>N/A</v>
          </cell>
        </row>
        <row r="97">
          <cell r="M97" t="str">
            <v>SF</v>
          </cell>
          <cell r="O97" t="str">
            <v>N/A</v>
          </cell>
          <cell r="P97" t="str">
            <v>N/A</v>
          </cell>
        </row>
        <row r="98">
          <cell r="M98" t="str">
            <v>SI</v>
          </cell>
          <cell r="O98" t="str">
            <v>N/A</v>
          </cell>
          <cell r="P98" t="str">
            <v>N/A</v>
          </cell>
        </row>
        <row r="99">
          <cell r="M99" t="str">
            <v>SJ</v>
          </cell>
          <cell r="O99" t="str">
            <v>N/A</v>
          </cell>
          <cell r="P99" t="str">
            <v>N/A</v>
          </cell>
        </row>
        <row r="100">
          <cell r="M100" t="str">
            <v>ST</v>
          </cell>
          <cell r="O100" t="str">
            <v>N/A</v>
          </cell>
          <cell r="P100" t="str">
            <v>N/A</v>
          </cell>
        </row>
        <row r="101">
          <cell r="M101" t="str">
            <v>TD</v>
          </cell>
          <cell r="O101" t="str">
            <v>N/A</v>
          </cell>
          <cell r="P101" t="str">
            <v>N/A</v>
          </cell>
        </row>
        <row r="102">
          <cell r="M102" t="str">
            <v>TG</v>
          </cell>
          <cell r="O102" t="str">
            <v>N/A</v>
          </cell>
          <cell r="P102" t="str">
            <v>N/A</v>
          </cell>
        </row>
        <row r="103">
          <cell r="M103" t="str">
            <v>TRN</v>
          </cell>
          <cell r="O103" t="str">
            <v>N/A</v>
          </cell>
          <cell r="P103" t="str">
            <v>N/A</v>
          </cell>
        </row>
        <row r="104">
          <cell r="M104" t="str">
            <v>TTL</v>
          </cell>
          <cell r="O104" t="str">
            <v>N/A</v>
          </cell>
          <cell r="P104" t="str">
            <v>N/A</v>
          </cell>
        </row>
        <row r="105">
          <cell r="M105" t="str">
            <v>TTS</v>
          </cell>
          <cell r="O105" t="str">
            <v>N/A</v>
          </cell>
          <cell r="P105" t="str">
            <v>N/A</v>
          </cell>
        </row>
        <row r="106">
          <cell r="M106" t="str">
            <v>TTU</v>
          </cell>
          <cell r="O106" t="str">
            <v>N/A</v>
          </cell>
          <cell r="P106" t="str">
            <v>N/A</v>
          </cell>
        </row>
        <row r="107">
          <cell r="M107" t="str">
            <v>YO</v>
          </cell>
          <cell r="O107" t="str">
            <v>N/A</v>
          </cell>
          <cell r="P107" t="str">
            <v>N/A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F15" t="str">
            <v>N_REC</v>
          </cell>
        </row>
      </sheetData>
      <sheetData sheetId="7" refreshError="1"/>
      <sheetData sheetId="8">
        <row r="11">
          <cell r="H11" t="str">
            <v>N_REC</v>
          </cell>
        </row>
      </sheetData>
      <sheetData sheetId="9" refreshError="1"/>
      <sheetData sheetId="10">
        <row r="14">
          <cell r="E14" t="str">
            <v>N_REC</v>
          </cell>
          <cell r="F14" t="str">
            <v>N_REQ</v>
          </cell>
        </row>
        <row r="32">
          <cell r="G32">
            <v>2017</v>
          </cell>
        </row>
        <row r="53">
          <cell r="G53" t="str">
            <v>2013.INP,2014.INP,2015.INP,2016.INP,2017.INP</v>
          </cell>
          <cell r="H53" t="str">
            <v>2018.INP,2019.INP,2020.INP</v>
          </cell>
        </row>
        <row r="55">
          <cell r="I55" t="str">
            <v>2013.INP,2014.INP,2015.INP,2016.INP,2017.INP|2018.INP,2019.INP,2020.INP</v>
          </cell>
        </row>
        <row r="56">
          <cell r="I56" t="str">
            <v>N_REC|N_REQ</v>
          </cell>
        </row>
        <row r="57">
          <cell r="I57" t="str">
            <v>'TranAdjAlloc'!$J$86:$P$59544,'TranAdjAlloc'!$J$59545:$P$63004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  <row r="13">
          <cell r="E13">
            <v>600</v>
          </cell>
        </row>
      </sheetData>
      <sheetData sheetId="26" refreshError="1"/>
      <sheetData sheetId="27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  <cell r="G9">
            <v>40908</v>
          </cell>
          <cell r="H9">
            <v>41274</v>
          </cell>
          <cell r="I9">
            <v>41639</v>
          </cell>
          <cell r="J9">
            <v>42004</v>
          </cell>
          <cell r="K9">
            <v>42369</v>
          </cell>
          <cell r="L9">
            <v>42735</v>
          </cell>
          <cell r="M9">
            <v>43100</v>
          </cell>
          <cell r="N9">
            <v>43465</v>
          </cell>
          <cell r="O9">
            <v>43830</v>
          </cell>
          <cell r="P9">
            <v>44196</v>
          </cell>
          <cell r="Q9">
            <v>44561</v>
          </cell>
        </row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  <cell r="P10">
            <v>11</v>
          </cell>
          <cell r="Q10">
            <v>12</v>
          </cell>
          <cell r="R10">
            <v>13</v>
          </cell>
          <cell r="S10">
            <v>14</v>
          </cell>
          <cell r="T10">
            <v>15</v>
          </cell>
          <cell r="U10">
            <v>16</v>
          </cell>
          <cell r="V10">
            <v>17</v>
          </cell>
          <cell r="W10">
            <v>18</v>
          </cell>
          <cell r="X10">
            <v>19</v>
          </cell>
          <cell r="Y10">
            <v>20</v>
          </cell>
          <cell r="Z10">
            <v>21</v>
          </cell>
          <cell r="AA10">
            <v>22</v>
          </cell>
          <cell r="AB10">
            <v>23</v>
          </cell>
          <cell r="AC10">
            <v>24</v>
          </cell>
          <cell r="AD10">
            <v>25</v>
          </cell>
          <cell r="AE10">
            <v>26</v>
          </cell>
          <cell r="AF10">
            <v>27</v>
          </cell>
          <cell r="AG10">
            <v>28</v>
          </cell>
          <cell r="AH10">
            <v>29</v>
          </cell>
          <cell r="AI10">
            <v>30</v>
          </cell>
          <cell r="AJ10">
            <v>31</v>
          </cell>
          <cell r="AK10">
            <v>32</v>
          </cell>
          <cell r="AL10">
            <v>33</v>
          </cell>
          <cell r="AM10">
            <v>34</v>
          </cell>
          <cell r="AN10">
            <v>35</v>
          </cell>
          <cell r="AO10">
            <v>36</v>
          </cell>
          <cell r="AP10">
            <v>37</v>
          </cell>
          <cell r="AQ10">
            <v>38</v>
          </cell>
          <cell r="AR10">
            <v>39</v>
          </cell>
          <cell r="AS10">
            <v>40</v>
          </cell>
        </row>
        <row r="11"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  <cell r="V11" t="e">
            <v>#VALUE!</v>
          </cell>
          <cell r="W11" t="e">
            <v>#VALUE!</v>
          </cell>
          <cell r="X11" t="e">
            <v>#VALUE!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  <cell r="AC11" t="e">
            <v>#VALUE!</v>
          </cell>
          <cell r="AD11" t="e">
            <v>#VALUE!</v>
          </cell>
          <cell r="AE11" t="e">
            <v>#VALUE!</v>
          </cell>
          <cell r="AF11" t="e">
            <v>#VALUE!</v>
          </cell>
          <cell r="AG11" t="e">
            <v>#VALUE!</v>
          </cell>
          <cell r="AH11" t="e">
            <v>#VALUE!</v>
          </cell>
          <cell r="AI11" t="e">
            <v>#VALUE!</v>
          </cell>
          <cell r="AJ11" t="e">
            <v>#VALUE!</v>
          </cell>
          <cell r="AK11" t="e">
            <v>#VALUE!</v>
          </cell>
          <cell r="AL11" t="e">
            <v>#VALUE!</v>
          </cell>
          <cell r="AM11" t="e">
            <v>#VALUE!</v>
          </cell>
          <cell r="AN11" t="e">
            <v>#VALUE!</v>
          </cell>
          <cell r="AO11" t="e">
            <v>#VALUE!</v>
          </cell>
          <cell r="AP11" t="e">
            <v>#VALUE!</v>
          </cell>
          <cell r="AQ11" t="e">
            <v>#VALUE!</v>
          </cell>
          <cell r="AR11" t="e">
            <v>#VALUE!</v>
          </cell>
          <cell r="AS11" t="e">
            <v>#VALUE!</v>
          </cell>
        </row>
        <row r="12"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</row>
        <row r="17">
          <cell r="F17">
            <v>1175.04</v>
          </cell>
          <cell r="G17">
            <v>7050.24</v>
          </cell>
          <cell r="H17">
            <v>7050.24</v>
          </cell>
          <cell r="I17">
            <v>7050.24</v>
          </cell>
          <cell r="J17">
            <v>7050.24</v>
          </cell>
          <cell r="K17">
            <v>7050.24</v>
          </cell>
          <cell r="L17">
            <v>7050.24</v>
          </cell>
          <cell r="M17">
            <v>7050.24</v>
          </cell>
          <cell r="N17">
            <v>7050.24</v>
          </cell>
          <cell r="O17">
            <v>7050.24</v>
          </cell>
          <cell r="P17">
            <v>7050.24</v>
          </cell>
          <cell r="Q17">
            <v>7050.24</v>
          </cell>
          <cell r="R17">
            <v>7050.24</v>
          </cell>
          <cell r="S17">
            <v>7050.24</v>
          </cell>
          <cell r="T17">
            <v>7050.24</v>
          </cell>
          <cell r="U17">
            <v>7050.24</v>
          </cell>
          <cell r="V17">
            <v>7050.24</v>
          </cell>
          <cell r="W17">
            <v>7050.24</v>
          </cell>
          <cell r="X17">
            <v>7050.24</v>
          </cell>
          <cell r="Y17">
            <v>7050.24</v>
          </cell>
          <cell r="Z17">
            <v>7050.24</v>
          </cell>
          <cell r="AA17">
            <v>7050.24</v>
          </cell>
          <cell r="AB17">
            <v>7050.24</v>
          </cell>
          <cell r="AC17">
            <v>7050.24</v>
          </cell>
          <cell r="AD17">
            <v>7050.24</v>
          </cell>
          <cell r="AE17">
            <v>7050.24</v>
          </cell>
          <cell r="AF17">
            <v>7050.24</v>
          </cell>
          <cell r="AG17">
            <v>7050.24</v>
          </cell>
          <cell r="AH17">
            <v>7050.24</v>
          </cell>
          <cell r="AI17">
            <v>7050.2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</sheetData>
      <sheetData sheetId="38">
        <row r="7">
          <cell r="E7">
            <v>0</v>
          </cell>
        </row>
        <row r="8">
          <cell r="E8">
            <v>2010</v>
          </cell>
        </row>
        <row r="9">
          <cell r="E9">
            <v>40483</v>
          </cell>
        </row>
        <row r="10">
          <cell r="E10">
            <v>30</v>
          </cell>
        </row>
        <row r="11">
          <cell r="E11">
            <v>200</v>
          </cell>
        </row>
        <row r="12">
          <cell r="E12">
            <v>520</v>
          </cell>
        </row>
        <row r="13">
          <cell r="E13">
            <v>600</v>
          </cell>
        </row>
      </sheetData>
      <sheetData sheetId="39" refreshError="1"/>
      <sheetData sheetId="40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41" refreshError="1"/>
      <sheetData sheetId="42">
        <row r="13">
          <cell r="E13">
            <v>0</v>
          </cell>
        </row>
        <row r="17">
          <cell r="E17">
            <v>10</v>
          </cell>
          <cell r="F17">
            <v>733.04</v>
          </cell>
          <cell r="G17">
            <v>1466.08</v>
          </cell>
        </row>
        <row r="18">
          <cell r="E18">
            <v>11</v>
          </cell>
          <cell r="F18">
            <v>685.73</v>
          </cell>
          <cell r="G18">
            <v>1371.46</v>
          </cell>
        </row>
        <row r="19">
          <cell r="E19">
            <v>12</v>
          </cell>
          <cell r="F19">
            <v>638.41999999999996</v>
          </cell>
          <cell r="G19">
            <v>1276.8399999999999</v>
          </cell>
        </row>
        <row r="20">
          <cell r="E20">
            <v>13</v>
          </cell>
          <cell r="F20">
            <v>591.11</v>
          </cell>
          <cell r="G20">
            <v>1182.22</v>
          </cell>
        </row>
        <row r="21">
          <cell r="E21">
            <v>14</v>
          </cell>
          <cell r="F21">
            <v>543.79999999999995</v>
          </cell>
          <cell r="G21">
            <v>1087.5999999999999</v>
          </cell>
        </row>
        <row r="22">
          <cell r="E22">
            <v>15</v>
          </cell>
          <cell r="F22">
            <v>496.6</v>
          </cell>
          <cell r="G22">
            <v>993.2</v>
          </cell>
        </row>
        <row r="23">
          <cell r="E23">
            <v>16</v>
          </cell>
          <cell r="F23">
            <v>474.13</v>
          </cell>
          <cell r="G23">
            <v>948.26</v>
          </cell>
        </row>
        <row r="24">
          <cell r="E24">
            <v>17</v>
          </cell>
          <cell r="F24">
            <v>451.66</v>
          </cell>
          <cell r="G24">
            <v>903.32</v>
          </cell>
        </row>
        <row r="25">
          <cell r="E25">
            <v>18</v>
          </cell>
          <cell r="F25">
            <v>429.19</v>
          </cell>
          <cell r="G25">
            <v>858.38</v>
          </cell>
        </row>
        <row r="26">
          <cell r="E26">
            <v>19</v>
          </cell>
          <cell r="F26">
            <v>406.72</v>
          </cell>
          <cell r="G26">
            <v>813.44</v>
          </cell>
        </row>
        <row r="27">
          <cell r="E27">
            <v>20</v>
          </cell>
          <cell r="F27">
            <v>384.31</v>
          </cell>
          <cell r="G27">
            <v>768.62</v>
          </cell>
        </row>
        <row r="28">
          <cell r="E28">
            <v>21</v>
          </cell>
          <cell r="F28">
            <v>370.12</v>
          </cell>
          <cell r="G28">
            <v>740.24</v>
          </cell>
        </row>
        <row r="29">
          <cell r="E29">
            <v>22</v>
          </cell>
          <cell r="F29">
            <v>355.93</v>
          </cell>
          <cell r="G29">
            <v>711.86</v>
          </cell>
        </row>
        <row r="30">
          <cell r="E30">
            <v>23</v>
          </cell>
          <cell r="F30">
            <v>341.74</v>
          </cell>
          <cell r="G30">
            <v>683.48</v>
          </cell>
        </row>
        <row r="31">
          <cell r="E31">
            <v>24</v>
          </cell>
          <cell r="F31">
            <v>327.55</v>
          </cell>
          <cell r="G31">
            <v>655.1</v>
          </cell>
        </row>
        <row r="32">
          <cell r="E32">
            <v>25</v>
          </cell>
          <cell r="F32">
            <v>313.3</v>
          </cell>
          <cell r="G32">
            <v>626.6</v>
          </cell>
        </row>
        <row r="33">
          <cell r="E33">
            <v>26</v>
          </cell>
          <cell r="F33">
            <v>309.75</v>
          </cell>
          <cell r="G33">
            <v>619.5</v>
          </cell>
        </row>
        <row r="34">
          <cell r="E34">
            <v>27</v>
          </cell>
          <cell r="F34">
            <v>306.2</v>
          </cell>
          <cell r="G34">
            <v>612.4</v>
          </cell>
        </row>
        <row r="35">
          <cell r="E35">
            <v>28</v>
          </cell>
          <cell r="F35">
            <v>302.64999999999998</v>
          </cell>
          <cell r="G35">
            <v>605.29999999999995</v>
          </cell>
        </row>
        <row r="36">
          <cell r="E36">
            <v>29</v>
          </cell>
          <cell r="F36">
            <v>299.10000000000002</v>
          </cell>
          <cell r="G36">
            <v>598.20000000000005</v>
          </cell>
        </row>
        <row r="37">
          <cell r="E37">
            <v>30</v>
          </cell>
          <cell r="F37">
            <v>295.55</v>
          </cell>
          <cell r="G37">
            <v>591.1</v>
          </cell>
        </row>
        <row r="38">
          <cell r="E38">
            <v>31</v>
          </cell>
          <cell r="F38">
            <v>295.62</v>
          </cell>
          <cell r="G38">
            <v>591.24</v>
          </cell>
        </row>
        <row r="39">
          <cell r="E39">
            <v>32</v>
          </cell>
          <cell r="F39">
            <v>295.62</v>
          </cell>
          <cell r="G39">
            <v>591.24</v>
          </cell>
        </row>
        <row r="40">
          <cell r="E40">
            <v>33</v>
          </cell>
          <cell r="F40">
            <v>295.62</v>
          </cell>
          <cell r="G40">
            <v>591.24</v>
          </cell>
        </row>
        <row r="41">
          <cell r="E41">
            <v>34</v>
          </cell>
          <cell r="F41">
            <v>295.62</v>
          </cell>
          <cell r="G41">
            <v>591.24</v>
          </cell>
        </row>
        <row r="42">
          <cell r="E42">
            <v>35</v>
          </cell>
          <cell r="F42">
            <v>295.62</v>
          </cell>
          <cell r="G42">
            <v>591.24</v>
          </cell>
        </row>
        <row r="43">
          <cell r="E43">
            <v>36</v>
          </cell>
          <cell r="F43">
            <v>295.62</v>
          </cell>
          <cell r="G43">
            <v>591.24</v>
          </cell>
        </row>
        <row r="44">
          <cell r="E44">
            <v>37</v>
          </cell>
          <cell r="F44">
            <v>295.62</v>
          </cell>
          <cell r="G44">
            <v>591.24</v>
          </cell>
        </row>
        <row r="45">
          <cell r="E45">
            <v>38</v>
          </cell>
          <cell r="F45">
            <v>295.62</v>
          </cell>
          <cell r="G45">
            <v>591.24</v>
          </cell>
        </row>
        <row r="46">
          <cell r="E46">
            <v>39</v>
          </cell>
          <cell r="F46">
            <v>295.62</v>
          </cell>
          <cell r="G46">
            <v>591.24</v>
          </cell>
        </row>
        <row r="47">
          <cell r="E47">
            <v>40</v>
          </cell>
          <cell r="F47">
            <v>295.62</v>
          </cell>
          <cell r="G47">
            <v>591.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alculations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>
        <row r="8">
          <cell r="F8">
            <v>668198324.96999991</v>
          </cell>
        </row>
        <row r="12">
          <cell r="F12">
            <v>656090059.909999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>
        <row r="1">
          <cell r="A1" t="str">
            <v>Source Object</v>
          </cell>
          <cell r="B1" t="str">
            <v>Source Object Desc</v>
          </cell>
          <cell r="C1" t="str">
            <v>Natural Account</v>
          </cell>
          <cell r="D1" t="str">
            <v>Natural Account Desc</v>
          </cell>
          <cell r="E1" t="str">
            <v>2008 Amt OM</v>
          </cell>
          <cell r="F1" t="str">
            <v>Expense Type</v>
          </cell>
        </row>
        <row r="2">
          <cell r="A2">
            <v>10022</v>
          </cell>
          <cell r="E2">
            <v>-1739466.16</v>
          </cell>
        </row>
        <row r="3">
          <cell r="A3">
            <v>10025</v>
          </cell>
          <cell r="E3">
            <v>831226.9</v>
          </cell>
        </row>
        <row r="4">
          <cell r="A4">
            <v>10026</v>
          </cell>
          <cell r="E4">
            <v>159220.20000000001</v>
          </cell>
        </row>
        <row r="5">
          <cell r="A5">
            <v>10027</v>
          </cell>
          <cell r="E5">
            <v>32158885.600000001</v>
          </cell>
        </row>
        <row r="6">
          <cell r="A6">
            <v>10028</v>
          </cell>
          <cell r="E6">
            <v>1811871.88</v>
          </cell>
        </row>
        <row r="7">
          <cell r="A7">
            <v>10029</v>
          </cell>
          <cell r="E7">
            <v>761328.15</v>
          </cell>
        </row>
        <row r="8">
          <cell r="A8">
            <v>10060</v>
          </cell>
          <cell r="E8">
            <v>1189705.3299999998</v>
          </cell>
        </row>
        <row r="9">
          <cell r="A9">
            <v>10061</v>
          </cell>
          <cell r="E9">
            <v>6565092.6699999999</v>
          </cell>
        </row>
        <row r="10">
          <cell r="A10">
            <v>10062</v>
          </cell>
          <cell r="E10">
            <v>9421625.8000000007</v>
          </cell>
        </row>
        <row r="11">
          <cell r="A11">
            <v>10063</v>
          </cell>
          <cell r="E11">
            <v>1595824.55</v>
          </cell>
        </row>
        <row r="12">
          <cell r="A12">
            <v>10064</v>
          </cell>
          <cell r="E12">
            <v>1226324.98</v>
          </cell>
        </row>
        <row r="13">
          <cell r="A13">
            <v>10065</v>
          </cell>
          <cell r="E13">
            <v>10066430.039999999</v>
          </cell>
        </row>
        <row r="14">
          <cell r="A14">
            <v>10067</v>
          </cell>
          <cell r="E14">
            <v>3631145.8400000003</v>
          </cell>
        </row>
        <row r="15">
          <cell r="A15">
            <v>10068</v>
          </cell>
          <cell r="E15">
            <v>53271.44</v>
          </cell>
        </row>
        <row r="16">
          <cell r="A16">
            <v>10070</v>
          </cell>
          <cell r="E16">
            <v>112.82</v>
          </cell>
        </row>
        <row r="17">
          <cell r="A17">
            <v>10071</v>
          </cell>
          <cell r="E17">
            <v>1917.78</v>
          </cell>
        </row>
        <row r="18">
          <cell r="A18">
            <v>10072</v>
          </cell>
          <cell r="E18">
            <v>5715.72</v>
          </cell>
        </row>
        <row r="19">
          <cell r="A19">
            <v>10073</v>
          </cell>
          <cell r="E19">
            <v>5572.8</v>
          </cell>
        </row>
        <row r="20">
          <cell r="A20">
            <v>10075</v>
          </cell>
          <cell r="E20">
            <v>34056.58</v>
          </cell>
        </row>
        <row r="21">
          <cell r="A21">
            <v>10076</v>
          </cell>
          <cell r="E21">
            <v>6128.22</v>
          </cell>
        </row>
        <row r="22">
          <cell r="A22">
            <v>10077</v>
          </cell>
          <cell r="E22">
            <v>3506.88</v>
          </cell>
        </row>
        <row r="23">
          <cell r="A23">
            <v>10079</v>
          </cell>
          <cell r="E23">
            <v>5399.48</v>
          </cell>
        </row>
        <row r="24">
          <cell r="A24">
            <v>10080</v>
          </cell>
          <cell r="E24">
            <v>1243.94</v>
          </cell>
        </row>
        <row r="25">
          <cell r="A25">
            <v>10082</v>
          </cell>
          <cell r="E25">
            <v>21001.4</v>
          </cell>
        </row>
        <row r="26">
          <cell r="A26">
            <v>10083</v>
          </cell>
          <cell r="E26">
            <v>85.36</v>
          </cell>
        </row>
        <row r="27">
          <cell r="A27">
            <v>10084</v>
          </cell>
          <cell r="E27">
            <v>627.27</v>
          </cell>
        </row>
        <row r="28">
          <cell r="A28">
            <v>10085</v>
          </cell>
          <cell r="E28">
            <v>764.32</v>
          </cell>
        </row>
        <row r="29">
          <cell r="A29">
            <v>10087</v>
          </cell>
          <cell r="E29">
            <v>40.24</v>
          </cell>
        </row>
        <row r="30">
          <cell r="A30">
            <v>10088</v>
          </cell>
          <cell r="E30">
            <v>668.98</v>
          </cell>
        </row>
        <row r="31">
          <cell r="A31">
            <v>10092</v>
          </cell>
          <cell r="E31">
            <v>2238.5</v>
          </cell>
        </row>
        <row r="32">
          <cell r="A32">
            <v>10093</v>
          </cell>
          <cell r="E32">
            <v>201.78</v>
          </cell>
        </row>
        <row r="33">
          <cell r="A33">
            <v>10094</v>
          </cell>
          <cell r="E33">
            <v>703.63</v>
          </cell>
        </row>
        <row r="34">
          <cell r="A34">
            <v>10095</v>
          </cell>
          <cell r="E34">
            <v>247.08</v>
          </cell>
        </row>
        <row r="35">
          <cell r="A35">
            <v>10098</v>
          </cell>
          <cell r="E35">
            <v>29467.72</v>
          </cell>
        </row>
        <row r="36">
          <cell r="A36">
            <v>10099</v>
          </cell>
          <cell r="E36">
            <v>41190.350000000006</v>
          </cell>
        </row>
        <row r="37">
          <cell r="A37">
            <v>10101</v>
          </cell>
          <cell r="E37">
            <v>434.7</v>
          </cell>
        </row>
        <row r="38">
          <cell r="A38">
            <v>10103</v>
          </cell>
          <cell r="E38">
            <v>22865.08</v>
          </cell>
        </row>
        <row r="39">
          <cell r="A39">
            <v>10104</v>
          </cell>
          <cell r="E39">
            <v>6793.4</v>
          </cell>
        </row>
        <row r="40">
          <cell r="A40">
            <v>10105</v>
          </cell>
          <cell r="E40">
            <v>24262.44</v>
          </cell>
        </row>
        <row r="41">
          <cell r="A41">
            <v>10106</v>
          </cell>
          <cell r="E41">
            <v>77199.680000000008</v>
          </cell>
        </row>
        <row r="42">
          <cell r="A42">
            <v>10107</v>
          </cell>
          <cell r="E42">
            <v>4995.97</v>
          </cell>
        </row>
        <row r="43">
          <cell r="A43">
            <v>10111</v>
          </cell>
          <cell r="E43">
            <v>756.2</v>
          </cell>
        </row>
        <row r="44">
          <cell r="A44">
            <v>10112</v>
          </cell>
          <cell r="E44">
            <v>37171.550000000003</v>
          </cell>
        </row>
        <row r="45">
          <cell r="A45">
            <v>10115</v>
          </cell>
          <cell r="E45">
            <v>53.04</v>
          </cell>
        </row>
        <row r="46">
          <cell r="A46">
            <v>10119</v>
          </cell>
          <cell r="E46">
            <v>257.58</v>
          </cell>
        </row>
        <row r="47">
          <cell r="A47">
            <v>10120</v>
          </cell>
          <cell r="E47">
            <v>35629.81</v>
          </cell>
        </row>
        <row r="48">
          <cell r="A48">
            <v>10121</v>
          </cell>
          <cell r="E48">
            <v>1037.48</v>
          </cell>
        </row>
        <row r="49">
          <cell r="A49">
            <v>10122</v>
          </cell>
          <cell r="E49">
            <v>300.48</v>
          </cell>
        </row>
        <row r="50">
          <cell r="A50">
            <v>10123</v>
          </cell>
          <cell r="E50">
            <v>27407.56</v>
          </cell>
        </row>
        <row r="51">
          <cell r="A51">
            <v>10124</v>
          </cell>
          <cell r="E51">
            <v>13056.28</v>
          </cell>
        </row>
        <row r="52">
          <cell r="A52">
            <v>10128</v>
          </cell>
          <cell r="E52">
            <v>21661.759999999998</v>
          </cell>
        </row>
        <row r="53">
          <cell r="A53">
            <v>10129</v>
          </cell>
          <cell r="E53">
            <v>4817.74</v>
          </cell>
        </row>
        <row r="54">
          <cell r="A54">
            <v>10130</v>
          </cell>
          <cell r="E54">
            <v>-4613.97</v>
          </cell>
        </row>
        <row r="55">
          <cell r="A55">
            <v>10133</v>
          </cell>
          <cell r="E55">
            <v>83164.109999999986</v>
          </cell>
        </row>
        <row r="56">
          <cell r="A56">
            <v>10134</v>
          </cell>
          <cell r="E56">
            <v>478.16</v>
          </cell>
        </row>
        <row r="57">
          <cell r="A57">
            <v>10135</v>
          </cell>
          <cell r="E57">
            <v>2159.1999999999998</v>
          </cell>
        </row>
        <row r="58">
          <cell r="A58">
            <v>10137</v>
          </cell>
          <cell r="E58">
            <v>11493.48</v>
          </cell>
        </row>
        <row r="59">
          <cell r="A59">
            <v>10138</v>
          </cell>
          <cell r="E59">
            <v>14355.44</v>
          </cell>
        </row>
        <row r="60">
          <cell r="A60">
            <v>10139</v>
          </cell>
          <cell r="E60">
            <v>232300</v>
          </cell>
        </row>
        <row r="61">
          <cell r="A61">
            <v>10140</v>
          </cell>
          <cell r="E61">
            <v>41523.1</v>
          </cell>
        </row>
        <row r="62">
          <cell r="A62">
            <v>10141</v>
          </cell>
          <cell r="E62">
            <v>27755.38</v>
          </cell>
        </row>
        <row r="63">
          <cell r="A63">
            <v>10146</v>
          </cell>
          <cell r="E63">
            <v>333.34</v>
          </cell>
        </row>
        <row r="64">
          <cell r="A64">
            <v>10147</v>
          </cell>
          <cell r="E64">
            <v>3500.8</v>
          </cell>
        </row>
        <row r="65">
          <cell r="A65">
            <v>10148</v>
          </cell>
          <cell r="E65">
            <v>4066.9300000000003</v>
          </cell>
        </row>
        <row r="66">
          <cell r="A66">
            <v>10149</v>
          </cell>
          <cell r="E66">
            <v>6072.18</v>
          </cell>
        </row>
        <row r="67">
          <cell r="A67">
            <v>10150</v>
          </cell>
          <cell r="E67">
            <v>38438.58</v>
          </cell>
        </row>
        <row r="68">
          <cell r="A68">
            <v>10151</v>
          </cell>
          <cell r="E68">
            <v>3593.74</v>
          </cell>
        </row>
        <row r="69">
          <cell r="A69">
            <v>10152</v>
          </cell>
          <cell r="E69">
            <v>7380.04</v>
          </cell>
        </row>
        <row r="70">
          <cell r="A70">
            <v>10153</v>
          </cell>
          <cell r="E70">
            <v>36862.620000000003</v>
          </cell>
        </row>
        <row r="71">
          <cell r="A71">
            <v>10154</v>
          </cell>
          <cell r="E71">
            <v>105382.2</v>
          </cell>
        </row>
        <row r="72">
          <cell r="A72">
            <v>10160</v>
          </cell>
          <cell r="E72">
            <v>329.97</v>
          </cell>
        </row>
        <row r="73">
          <cell r="A73">
            <v>10163</v>
          </cell>
          <cell r="E73">
            <v>-95.44</v>
          </cell>
        </row>
        <row r="74">
          <cell r="A74">
            <v>10168</v>
          </cell>
          <cell r="E74">
            <v>-1000000</v>
          </cell>
        </row>
        <row r="75">
          <cell r="A75">
            <v>10184</v>
          </cell>
          <cell r="E75">
            <v>3994451.39</v>
          </cell>
        </row>
        <row r="76">
          <cell r="A76">
            <v>10185</v>
          </cell>
          <cell r="E76">
            <v>1397066.05</v>
          </cell>
        </row>
        <row r="77">
          <cell r="A77">
            <v>10187</v>
          </cell>
          <cell r="E77">
            <v>-3702.22</v>
          </cell>
        </row>
        <row r="78">
          <cell r="A78">
            <v>10188</v>
          </cell>
          <cell r="E78">
            <v>908634.3</v>
          </cell>
        </row>
        <row r="79">
          <cell r="A79">
            <v>10189</v>
          </cell>
          <cell r="E79">
            <v>1025434.42</v>
          </cell>
        </row>
        <row r="80">
          <cell r="A80">
            <v>10190</v>
          </cell>
          <cell r="E80">
            <v>295680.18</v>
          </cell>
        </row>
        <row r="81">
          <cell r="A81">
            <v>10191</v>
          </cell>
          <cell r="E81">
            <v>404853.86</v>
          </cell>
        </row>
        <row r="82">
          <cell r="A82">
            <v>10192</v>
          </cell>
          <cell r="E82">
            <v>577608</v>
          </cell>
        </row>
        <row r="83">
          <cell r="A83">
            <v>10193</v>
          </cell>
          <cell r="E83">
            <v>8079.88</v>
          </cell>
        </row>
        <row r="84">
          <cell r="A84">
            <v>10194</v>
          </cell>
          <cell r="E84">
            <v>-28829.85</v>
          </cell>
        </row>
        <row r="85">
          <cell r="A85">
            <v>10196</v>
          </cell>
          <cell r="E85">
            <v>48593.760000000002</v>
          </cell>
        </row>
        <row r="86">
          <cell r="A86">
            <v>10224</v>
          </cell>
          <cell r="E86">
            <v>939735.62000000011</v>
          </cell>
        </row>
        <row r="87">
          <cell r="A87">
            <v>10225</v>
          </cell>
          <cell r="E87">
            <v>1349580.2200000004</v>
          </cell>
        </row>
        <row r="88">
          <cell r="A88">
            <v>10226</v>
          </cell>
          <cell r="E88">
            <v>204063.09</v>
          </cell>
        </row>
        <row r="89">
          <cell r="A89">
            <v>10227</v>
          </cell>
          <cell r="E89">
            <v>1264526.8800000001</v>
          </cell>
        </row>
        <row r="90">
          <cell r="A90">
            <v>10228</v>
          </cell>
          <cell r="E90">
            <v>1055526.3099999996</v>
          </cell>
        </row>
        <row r="91">
          <cell r="A91">
            <v>10230</v>
          </cell>
          <cell r="E91">
            <v>82624.679999999993</v>
          </cell>
        </row>
        <row r="92">
          <cell r="A92">
            <v>10232</v>
          </cell>
          <cell r="E92">
            <v>440522.13</v>
          </cell>
        </row>
        <row r="93">
          <cell r="A93">
            <v>10234</v>
          </cell>
          <cell r="E93">
            <v>2199326.33</v>
          </cell>
        </row>
        <row r="94">
          <cell r="A94">
            <v>10235</v>
          </cell>
          <cell r="E94">
            <v>2279894.94</v>
          </cell>
        </row>
        <row r="95">
          <cell r="A95">
            <v>10236</v>
          </cell>
          <cell r="E95">
            <v>259.25</v>
          </cell>
        </row>
        <row r="96">
          <cell r="A96">
            <v>10237</v>
          </cell>
          <cell r="E96">
            <v>582901.5199999999</v>
          </cell>
        </row>
        <row r="97">
          <cell r="A97">
            <v>10238</v>
          </cell>
          <cell r="E97">
            <v>2634286.8499999992</v>
          </cell>
        </row>
        <row r="98">
          <cell r="A98">
            <v>10239</v>
          </cell>
          <cell r="E98">
            <v>1488507.9999999998</v>
          </cell>
        </row>
        <row r="99">
          <cell r="A99">
            <v>10241</v>
          </cell>
          <cell r="E99">
            <v>1494408.27</v>
          </cell>
        </row>
        <row r="100">
          <cell r="A100">
            <v>10242</v>
          </cell>
          <cell r="E100">
            <v>1327855.76</v>
          </cell>
        </row>
        <row r="101">
          <cell r="A101">
            <v>10245</v>
          </cell>
          <cell r="E101">
            <v>6400526.8700000001</v>
          </cell>
        </row>
        <row r="102">
          <cell r="A102">
            <v>10246</v>
          </cell>
          <cell r="E102">
            <v>968427.36999999976</v>
          </cell>
        </row>
        <row r="103">
          <cell r="A103">
            <v>10247</v>
          </cell>
          <cell r="E103">
            <v>2243722.69</v>
          </cell>
        </row>
        <row r="104">
          <cell r="A104">
            <v>10250</v>
          </cell>
          <cell r="E104">
            <v>1050933.5000000002</v>
          </cell>
        </row>
        <row r="105">
          <cell r="A105">
            <v>10251</v>
          </cell>
          <cell r="E105">
            <v>1681473.9499999997</v>
          </cell>
        </row>
        <row r="106">
          <cell r="A106">
            <v>10252</v>
          </cell>
          <cell r="E106">
            <v>601813.46999999986</v>
          </cell>
        </row>
        <row r="107">
          <cell r="A107">
            <v>10253</v>
          </cell>
          <cell r="E107">
            <v>3275.05</v>
          </cell>
        </row>
        <row r="108">
          <cell r="A108">
            <v>10254</v>
          </cell>
          <cell r="E108">
            <v>417598.68</v>
          </cell>
        </row>
        <row r="109">
          <cell r="A109">
            <v>10255</v>
          </cell>
          <cell r="E109">
            <v>1079489.57</v>
          </cell>
        </row>
        <row r="110">
          <cell r="A110">
            <v>10257</v>
          </cell>
          <cell r="E110">
            <v>876701.7300000001</v>
          </cell>
        </row>
        <row r="111">
          <cell r="A111">
            <v>10258</v>
          </cell>
          <cell r="E111">
            <v>1408993.03</v>
          </cell>
        </row>
        <row r="112">
          <cell r="A112">
            <v>10260</v>
          </cell>
          <cell r="E112">
            <v>1013583.7899999998</v>
          </cell>
        </row>
        <row r="113">
          <cell r="A113">
            <v>10261</v>
          </cell>
          <cell r="E113">
            <v>1083995.0900000001</v>
          </cell>
        </row>
        <row r="114">
          <cell r="A114">
            <v>10263</v>
          </cell>
          <cell r="E114">
            <v>-6036.6100000000006</v>
          </cell>
        </row>
        <row r="115">
          <cell r="A115">
            <v>10265</v>
          </cell>
          <cell r="E115">
            <v>2446099.4800000004</v>
          </cell>
        </row>
        <row r="116">
          <cell r="A116">
            <v>10266</v>
          </cell>
          <cell r="E116">
            <v>2418730.62</v>
          </cell>
        </row>
        <row r="117">
          <cell r="A117">
            <v>10267</v>
          </cell>
          <cell r="E117">
            <v>454901.15999999992</v>
          </cell>
        </row>
        <row r="118">
          <cell r="A118">
            <v>10268</v>
          </cell>
          <cell r="E118">
            <v>940093.55999999994</v>
          </cell>
        </row>
        <row r="119">
          <cell r="A119">
            <v>10272</v>
          </cell>
          <cell r="E119">
            <v>1021029.0900000004</v>
          </cell>
        </row>
        <row r="120">
          <cell r="A120">
            <v>10274</v>
          </cell>
          <cell r="E120">
            <v>1761459.5599999996</v>
          </cell>
        </row>
        <row r="121">
          <cell r="A121">
            <v>10276</v>
          </cell>
          <cell r="E121">
            <v>350.07</v>
          </cell>
        </row>
        <row r="122">
          <cell r="A122">
            <v>10277</v>
          </cell>
          <cell r="E122">
            <v>899359.21</v>
          </cell>
        </row>
        <row r="123">
          <cell r="A123">
            <v>10280</v>
          </cell>
          <cell r="E123">
            <v>1859821.39</v>
          </cell>
        </row>
        <row r="124">
          <cell r="A124">
            <v>10281</v>
          </cell>
          <cell r="E124">
            <v>678753.5199999999</v>
          </cell>
        </row>
        <row r="125">
          <cell r="A125">
            <v>10283</v>
          </cell>
          <cell r="E125">
            <v>308809.49999999994</v>
          </cell>
        </row>
        <row r="126">
          <cell r="A126">
            <v>10284</v>
          </cell>
          <cell r="E126">
            <v>878556.66999999993</v>
          </cell>
        </row>
        <row r="127">
          <cell r="A127">
            <v>10293</v>
          </cell>
          <cell r="E127">
            <v>296141.27999999997</v>
          </cell>
        </row>
        <row r="128">
          <cell r="A128">
            <v>10302</v>
          </cell>
          <cell r="E128">
            <v>171295.81</v>
          </cell>
        </row>
        <row r="129">
          <cell r="A129">
            <v>10304</v>
          </cell>
          <cell r="E129">
            <v>2198584.1599999997</v>
          </cell>
        </row>
        <row r="130">
          <cell r="A130">
            <v>10305</v>
          </cell>
          <cell r="E130">
            <v>374198.77999999997</v>
          </cell>
        </row>
        <row r="131">
          <cell r="A131">
            <v>10306</v>
          </cell>
          <cell r="E131">
            <v>366572.72999999992</v>
          </cell>
        </row>
        <row r="132">
          <cell r="A132">
            <v>10308</v>
          </cell>
          <cell r="E132">
            <v>82421.659999999989</v>
          </cell>
        </row>
        <row r="133">
          <cell r="A133">
            <v>10311</v>
          </cell>
          <cell r="E133">
            <v>219889.33</v>
          </cell>
        </row>
        <row r="134">
          <cell r="A134">
            <v>10313</v>
          </cell>
          <cell r="E134">
            <v>67441.98</v>
          </cell>
        </row>
        <row r="135">
          <cell r="A135">
            <v>10314</v>
          </cell>
          <cell r="E135">
            <v>2485982.4299999992</v>
          </cell>
        </row>
        <row r="136">
          <cell r="A136">
            <v>10315</v>
          </cell>
          <cell r="E136">
            <v>3.47</v>
          </cell>
        </row>
        <row r="137">
          <cell r="A137">
            <v>10325</v>
          </cell>
          <cell r="E137">
            <v>1849779.7300000002</v>
          </cell>
        </row>
        <row r="138">
          <cell r="A138">
            <v>10355</v>
          </cell>
          <cell r="E138">
            <v>3195722.8000000021</v>
          </cell>
        </row>
        <row r="139">
          <cell r="A139">
            <v>10356</v>
          </cell>
          <cell r="E139">
            <v>564818.11999999988</v>
          </cell>
        </row>
        <row r="140">
          <cell r="A140">
            <v>10357</v>
          </cell>
          <cell r="E140">
            <v>35.68</v>
          </cell>
        </row>
        <row r="141">
          <cell r="A141">
            <v>10358</v>
          </cell>
          <cell r="E141">
            <v>444149.25000000006</v>
          </cell>
        </row>
        <row r="142">
          <cell r="A142">
            <v>10360</v>
          </cell>
          <cell r="E142">
            <v>-527.71</v>
          </cell>
        </row>
        <row r="143">
          <cell r="A143">
            <v>10361</v>
          </cell>
          <cell r="E143">
            <v>1740737.9600000002</v>
          </cell>
        </row>
        <row r="144">
          <cell r="A144">
            <v>10362</v>
          </cell>
          <cell r="E144">
            <v>172.56</v>
          </cell>
        </row>
        <row r="145">
          <cell r="A145">
            <v>10364</v>
          </cell>
          <cell r="E145">
            <v>414026.94999999995</v>
          </cell>
        </row>
        <row r="146">
          <cell r="A146">
            <v>10365</v>
          </cell>
          <cell r="E146">
            <v>769357.78000000014</v>
          </cell>
        </row>
        <row r="147">
          <cell r="A147">
            <v>10367</v>
          </cell>
          <cell r="E147">
            <v>1426054.4899999998</v>
          </cell>
        </row>
        <row r="148">
          <cell r="A148">
            <v>10368</v>
          </cell>
          <cell r="E148">
            <v>262430.71000000002</v>
          </cell>
        </row>
        <row r="149">
          <cell r="A149">
            <v>10369</v>
          </cell>
          <cell r="E149">
            <v>66843.23000000001</v>
          </cell>
        </row>
        <row r="150">
          <cell r="A150">
            <v>10371</v>
          </cell>
          <cell r="E150">
            <v>1799609.97</v>
          </cell>
        </row>
        <row r="151">
          <cell r="A151">
            <v>10372</v>
          </cell>
          <cell r="E151">
            <v>1804200.5399999998</v>
          </cell>
        </row>
        <row r="152">
          <cell r="A152">
            <v>10373</v>
          </cell>
          <cell r="E152">
            <v>562320.1399999999</v>
          </cell>
        </row>
        <row r="153">
          <cell r="A153">
            <v>10374</v>
          </cell>
          <cell r="E153">
            <v>1743822.53</v>
          </cell>
        </row>
        <row r="154">
          <cell r="A154">
            <v>10382</v>
          </cell>
          <cell r="E154">
            <v>2178399.65</v>
          </cell>
        </row>
        <row r="155">
          <cell r="A155">
            <v>10383</v>
          </cell>
          <cell r="E155">
            <v>784408.68</v>
          </cell>
        </row>
        <row r="156">
          <cell r="A156">
            <v>10384</v>
          </cell>
          <cell r="E156">
            <v>434.10000000000019</v>
          </cell>
        </row>
        <row r="157">
          <cell r="A157">
            <v>10385</v>
          </cell>
          <cell r="E157">
            <v>1293467.9500000002</v>
          </cell>
        </row>
        <row r="158">
          <cell r="A158">
            <v>10390</v>
          </cell>
          <cell r="E158">
            <v>741102.85</v>
          </cell>
        </row>
        <row r="159">
          <cell r="A159">
            <v>10392</v>
          </cell>
          <cell r="E159">
            <v>787519.25000000023</v>
          </cell>
        </row>
        <row r="160">
          <cell r="A160">
            <v>10393</v>
          </cell>
          <cell r="E160">
            <v>1436.74</v>
          </cell>
        </row>
        <row r="161">
          <cell r="A161">
            <v>10394</v>
          </cell>
          <cell r="E161">
            <v>1922229.6400000004</v>
          </cell>
        </row>
        <row r="162">
          <cell r="A162">
            <v>10395</v>
          </cell>
          <cell r="E162">
            <v>4269134.6999999993</v>
          </cell>
        </row>
        <row r="163">
          <cell r="A163">
            <v>10396</v>
          </cell>
          <cell r="E163">
            <v>4209126.92</v>
          </cell>
        </row>
        <row r="164">
          <cell r="A164">
            <v>10397</v>
          </cell>
          <cell r="E164">
            <v>-506.91</v>
          </cell>
        </row>
        <row r="165">
          <cell r="A165">
            <v>10398</v>
          </cell>
          <cell r="E165">
            <v>2111471.6600000006</v>
          </cell>
        </row>
        <row r="166">
          <cell r="A166">
            <v>10399</v>
          </cell>
          <cell r="E166">
            <v>4323377.0300000012</v>
          </cell>
        </row>
        <row r="167">
          <cell r="A167">
            <v>10400</v>
          </cell>
          <cell r="E167">
            <v>4533143.6500000013</v>
          </cell>
        </row>
        <row r="168">
          <cell r="A168">
            <v>10403</v>
          </cell>
          <cell r="E168">
            <v>2061463.6</v>
          </cell>
        </row>
        <row r="169">
          <cell r="A169">
            <v>10404</v>
          </cell>
          <cell r="E169">
            <v>249624.59</v>
          </cell>
        </row>
        <row r="170">
          <cell r="A170">
            <v>10405</v>
          </cell>
          <cell r="E170">
            <v>1477208.4000000001</v>
          </cell>
        </row>
        <row r="171">
          <cell r="A171">
            <v>10406</v>
          </cell>
          <cell r="E171">
            <v>2886.25</v>
          </cell>
        </row>
        <row r="172">
          <cell r="A172">
            <v>10407</v>
          </cell>
          <cell r="E172">
            <v>2542964.33</v>
          </cell>
        </row>
        <row r="173">
          <cell r="A173">
            <v>10408</v>
          </cell>
          <cell r="E173">
            <v>4106908.17</v>
          </cell>
        </row>
        <row r="174">
          <cell r="A174">
            <v>10409</v>
          </cell>
          <cell r="E174">
            <v>431950.35999999993</v>
          </cell>
        </row>
        <row r="175">
          <cell r="A175">
            <v>10418</v>
          </cell>
          <cell r="E175">
            <v>325974.78000000003</v>
          </cell>
        </row>
        <row r="176">
          <cell r="A176">
            <v>10420</v>
          </cell>
          <cell r="E176">
            <v>-32265250.810000002</v>
          </cell>
        </row>
        <row r="177">
          <cell r="A177">
            <v>10421</v>
          </cell>
          <cell r="E177">
            <v>408646.24000000005</v>
          </cell>
        </row>
        <row r="178">
          <cell r="A178">
            <v>10422</v>
          </cell>
          <cell r="E178">
            <v>309655.21000000002</v>
          </cell>
        </row>
        <row r="179">
          <cell r="A179">
            <v>10426</v>
          </cell>
          <cell r="E179">
            <v>1647.0600000000004</v>
          </cell>
        </row>
        <row r="180">
          <cell r="A180">
            <v>10427</v>
          </cell>
          <cell r="E180">
            <v>432288.26</v>
          </cell>
        </row>
        <row r="181">
          <cell r="A181">
            <v>10440</v>
          </cell>
          <cell r="E181">
            <v>89.98</v>
          </cell>
        </row>
        <row r="182">
          <cell r="A182">
            <v>10443</v>
          </cell>
          <cell r="E182">
            <v>-6730.9899999999989</v>
          </cell>
        </row>
        <row r="183">
          <cell r="A183">
            <v>10446</v>
          </cell>
          <cell r="E183">
            <v>151603.08000000002</v>
          </cell>
        </row>
        <row r="184">
          <cell r="A184">
            <v>10448</v>
          </cell>
          <cell r="E184">
            <v>24345294.339999992</v>
          </cell>
        </row>
        <row r="185">
          <cell r="A185">
            <v>10449</v>
          </cell>
          <cell r="E185">
            <v>597188.85000000009</v>
          </cell>
        </row>
        <row r="186">
          <cell r="A186">
            <v>10450</v>
          </cell>
          <cell r="E186">
            <v>8063086.04</v>
          </cell>
        </row>
        <row r="187">
          <cell r="A187">
            <v>10451</v>
          </cell>
          <cell r="E187">
            <v>3399414.2699999996</v>
          </cell>
        </row>
        <row r="188">
          <cell r="A188">
            <v>10452</v>
          </cell>
          <cell r="E188">
            <v>2400958.0300000007</v>
          </cell>
        </row>
        <row r="189">
          <cell r="A189">
            <v>10459</v>
          </cell>
          <cell r="E189">
            <v>2166244.6700000009</v>
          </cell>
        </row>
        <row r="190">
          <cell r="A190">
            <v>10463</v>
          </cell>
          <cell r="E190">
            <v>4272679.1900000004</v>
          </cell>
        </row>
        <row r="191">
          <cell r="A191">
            <v>10464</v>
          </cell>
          <cell r="E191">
            <v>148539.87999999989</v>
          </cell>
        </row>
        <row r="192">
          <cell r="A192">
            <v>10466</v>
          </cell>
          <cell r="E192">
            <v>305209.48999999987</v>
          </cell>
        </row>
        <row r="193">
          <cell r="A193">
            <v>10467</v>
          </cell>
          <cell r="E193">
            <v>1046.05</v>
          </cell>
        </row>
        <row r="194">
          <cell r="A194">
            <v>10468</v>
          </cell>
          <cell r="E194">
            <v>4742083.8499999996</v>
          </cell>
        </row>
        <row r="195">
          <cell r="A195">
            <v>10470</v>
          </cell>
          <cell r="E195">
            <v>3848797.8600000003</v>
          </cell>
        </row>
        <row r="196">
          <cell r="A196">
            <v>10471</v>
          </cell>
          <cell r="E196">
            <v>4329641.5899999989</v>
          </cell>
        </row>
        <row r="197">
          <cell r="A197">
            <v>10472</v>
          </cell>
          <cell r="E197">
            <v>7794723.3400000026</v>
          </cell>
        </row>
        <row r="198">
          <cell r="A198">
            <v>10473</v>
          </cell>
          <cell r="E198">
            <v>2754573.7200000007</v>
          </cell>
        </row>
        <row r="199">
          <cell r="A199">
            <v>10476</v>
          </cell>
          <cell r="E199">
            <v>8551352.0800000001</v>
          </cell>
        </row>
        <row r="200">
          <cell r="A200">
            <v>10479</v>
          </cell>
          <cell r="E200">
            <v>129048.88</v>
          </cell>
        </row>
        <row r="201">
          <cell r="A201">
            <v>10480</v>
          </cell>
          <cell r="E201">
            <v>32051.52</v>
          </cell>
        </row>
        <row r="202">
          <cell r="A202">
            <v>10481</v>
          </cell>
          <cell r="E202">
            <v>5144807.45</v>
          </cell>
        </row>
        <row r="203">
          <cell r="A203">
            <v>10483</v>
          </cell>
          <cell r="E203">
            <v>2713129.5100000002</v>
          </cell>
        </row>
        <row r="204">
          <cell r="A204">
            <v>10484</v>
          </cell>
          <cell r="E204">
            <v>2260446.35</v>
          </cell>
        </row>
        <row r="205">
          <cell r="A205">
            <v>10498</v>
          </cell>
          <cell r="E205">
            <v>1016864.7699999998</v>
          </cell>
        </row>
        <row r="206">
          <cell r="A206">
            <v>10499</v>
          </cell>
          <cell r="E206">
            <v>1136694.27</v>
          </cell>
        </row>
        <row r="207">
          <cell r="A207">
            <v>10500</v>
          </cell>
          <cell r="E207">
            <v>1065104.7499999998</v>
          </cell>
        </row>
        <row r="208">
          <cell r="A208">
            <v>10501</v>
          </cell>
          <cell r="E208">
            <v>949230.49000000011</v>
          </cell>
        </row>
        <row r="209">
          <cell r="A209">
            <v>10502</v>
          </cell>
          <cell r="E209">
            <v>814790.66999999981</v>
          </cell>
        </row>
        <row r="210">
          <cell r="A210">
            <v>10503</v>
          </cell>
          <cell r="E210">
            <v>905020.71999999974</v>
          </cell>
        </row>
        <row r="211">
          <cell r="A211">
            <v>10504</v>
          </cell>
          <cell r="E211">
            <v>1048262.17</v>
          </cell>
        </row>
        <row r="212">
          <cell r="A212">
            <v>10505</v>
          </cell>
          <cell r="E212">
            <v>981890.57999999984</v>
          </cell>
        </row>
        <row r="213">
          <cell r="A213">
            <v>10506</v>
          </cell>
          <cell r="E213">
            <v>1092608.2099999997</v>
          </cell>
        </row>
        <row r="214">
          <cell r="A214">
            <v>10514</v>
          </cell>
          <cell r="E214">
            <v>634015.91000000015</v>
          </cell>
        </row>
        <row r="215">
          <cell r="A215">
            <v>10519</v>
          </cell>
          <cell r="E215">
            <v>2364449.6199999996</v>
          </cell>
        </row>
        <row r="216">
          <cell r="A216">
            <v>10522</v>
          </cell>
          <cell r="E216">
            <v>39748393.899999991</v>
          </cell>
        </row>
        <row r="217">
          <cell r="A217">
            <v>10528</v>
          </cell>
          <cell r="E217">
            <v>274518.82</v>
          </cell>
        </row>
        <row r="218">
          <cell r="A218">
            <v>10530</v>
          </cell>
          <cell r="E218">
            <v>1039774.4000000003</v>
          </cell>
        </row>
        <row r="219">
          <cell r="A219">
            <v>10533</v>
          </cell>
          <cell r="E219">
            <v>3228336.2500000005</v>
          </cell>
        </row>
        <row r="220">
          <cell r="A220">
            <v>10540</v>
          </cell>
          <cell r="E220">
            <v>45137.080000000009</v>
          </cell>
        </row>
        <row r="221">
          <cell r="A221">
            <v>10541</v>
          </cell>
          <cell r="E221">
            <v>367125.04</v>
          </cell>
        </row>
        <row r="222">
          <cell r="A222">
            <v>10542</v>
          </cell>
          <cell r="E222">
            <v>303746.32</v>
          </cell>
        </row>
        <row r="223">
          <cell r="A223">
            <v>10543</v>
          </cell>
          <cell r="E223">
            <v>4928444.3100000005</v>
          </cell>
        </row>
        <row r="224">
          <cell r="A224">
            <v>10544</v>
          </cell>
          <cell r="E224">
            <v>4971088.0199999996</v>
          </cell>
        </row>
        <row r="225">
          <cell r="A225">
            <v>10545</v>
          </cell>
          <cell r="E225">
            <v>4461087.0799999991</v>
          </cell>
        </row>
        <row r="226">
          <cell r="A226">
            <v>10546</v>
          </cell>
          <cell r="E226">
            <v>5197888.41</v>
          </cell>
        </row>
        <row r="227">
          <cell r="A227">
            <v>10547</v>
          </cell>
          <cell r="E227">
            <v>2927527.5199999991</v>
          </cell>
        </row>
        <row r="228">
          <cell r="A228">
            <v>10548</v>
          </cell>
          <cell r="E228">
            <v>-18744.05</v>
          </cell>
        </row>
        <row r="229">
          <cell r="A229">
            <v>10549</v>
          </cell>
          <cell r="E229">
            <v>1727174.7799999998</v>
          </cell>
        </row>
        <row r="230">
          <cell r="A230">
            <v>10556</v>
          </cell>
          <cell r="E230">
            <v>3485879.4300000011</v>
          </cell>
        </row>
        <row r="231">
          <cell r="A231">
            <v>10557</v>
          </cell>
          <cell r="E231">
            <v>1279985.6500000001</v>
          </cell>
        </row>
        <row r="232">
          <cell r="A232">
            <v>10558</v>
          </cell>
          <cell r="E232">
            <v>1408937.2699999998</v>
          </cell>
        </row>
        <row r="233">
          <cell r="A233">
            <v>10559</v>
          </cell>
          <cell r="E233">
            <v>19947310.999999993</v>
          </cell>
        </row>
        <row r="234">
          <cell r="A234">
            <v>10560</v>
          </cell>
          <cell r="E234">
            <v>5217782.2</v>
          </cell>
        </row>
        <row r="235">
          <cell r="A235">
            <v>10561</v>
          </cell>
          <cell r="E235">
            <v>356558.13999999996</v>
          </cell>
        </row>
        <row r="236">
          <cell r="A236">
            <v>10562</v>
          </cell>
          <cell r="E236">
            <v>30193812.039999995</v>
          </cell>
        </row>
        <row r="237">
          <cell r="A237">
            <v>10563</v>
          </cell>
          <cell r="E237">
            <v>16144712.719999999</v>
          </cell>
        </row>
        <row r="238">
          <cell r="A238">
            <v>10564</v>
          </cell>
          <cell r="E238">
            <v>2289209.02</v>
          </cell>
        </row>
        <row r="239">
          <cell r="A239">
            <v>10565</v>
          </cell>
          <cell r="E239">
            <v>2269253.4499999997</v>
          </cell>
        </row>
        <row r="240">
          <cell r="A240">
            <v>10566</v>
          </cell>
          <cell r="E240">
            <v>302974.62</v>
          </cell>
        </row>
        <row r="241">
          <cell r="A241">
            <v>10567</v>
          </cell>
          <cell r="E241">
            <v>14970752.490000004</v>
          </cell>
        </row>
        <row r="242">
          <cell r="A242">
            <v>10568</v>
          </cell>
          <cell r="E242">
            <v>993739.03</v>
          </cell>
        </row>
        <row r="243">
          <cell r="A243">
            <v>10569</v>
          </cell>
          <cell r="E243">
            <v>8533355.339999998</v>
          </cell>
        </row>
        <row r="244">
          <cell r="A244">
            <v>10570</v>
          </cell>
          <cell r="E244">
            <v>1372694.89</v>
          </cell>
        </row>
        <row r="245">
          <cell r="A245">
            <v>10606</v>
          </cell>
          <cell r="E245">
            <v>8888306.2200000007</v>
          </cell>
        </row>
        <row r="246">
          <cell r="A246">
            <v>10610</v>
          </cell>
          <cell r="E246">
            <v>259997403.84999996</v>
          </cell>
        </row>
        <row r="247">
          <cell r="A247">
            <v>10611</v>
          </cell>
          <cell r="E247">
            <v>1667203.2900000003</v>
          </cell>
        </row>
        <row r="248">
          <cell r="A248">
            <v>10612</v>
          </cell>
          <cell r="E248">
            <v>3839680.7700000033</v>
          </cell>
        </row>
        <row r="249">
          <cell r="A249">
            <v>10615</v>
          </cell>
          <cell r="E249">
            <v>20184</v>
          </cell>
        </row>
        <row r="250">
          <cell r="A250">
            <v>10617</v>
          </cell>
          <cell r="E250">
            <v>12641.91</v>
          </cell>
        </row>
        <row r="251">
          <cell r="A251">
            <v>10618</v>
          </cell>
          <cell r="E251">
            <v>21.36</v>
          </cell>
        </row>
        <row r="252">
          <cell r="A252">
            <v>10620</v>
          </cell>
          <cell r="E252">
            <v>1386.87</v>
          </cell>
        </row>
        <row r="253">
          <cell r="A253">
            <v>10622</v>
          </cell>
          <cell r="E253">
            <v>683.84</v>
          </cell>
        </row>
        <row r="254">
          <cell r="A254">
            <v>10625</v>
          </cell>
          <cell r="E254">
            <v>-1069.06</v>
          </cell>
        </row>
        <row r="255">
          <cell r="A255">
            <v>10627</v>
          </cell>
          <cell r="E255">
            <v>20.260000000000002</v>
          </cell>
        </row>
        <row r="256">
          <cell r="A256">
            <v>10628</v>
          </cell>
          <cell r="E256">
            <v>24.37</v>
          </cell>
        </row>
        <row r="257">
          <cell r="A257">
            <v>10632</v>
          </cell>
          <cell r="E257">
            <v>122.71</v>
          </cell>
        </row>
        <row r="258">
          <cell r="A258">
            <v>10633</v>
          </cell>
          <cell r="E258">
            <v>431.61999999999995</v>
          </cell>
        </row>
        <row r="259">
          <cell r="A259">
            <v>10634</v>
          </cell>
          <cell r="E259">
            <v>1445.9399999999998</v>
          </cell>
        </row>
        <row r="260">
          <cell r="A260">
            <v>10635</v>
          </cell>
          <cell r="E260">
            <v>2670.35</v>
          </cell>
        </row>
        <row r="261">
          <cell r="A261">
            <v>10637</v>
          </cell>
          <cell r="E261">
            <v>73457.249999999985</v>
          </cell>
        </row>
        <row r="262">
          <cell r="A262">
            <v>10640</v>
          </cell>
          <cell r="E262">
            <v>367.15000000000003</v>
          </cell>
        </row>
        <row r="263">
          <cell r="A263">
            <v>10643</v>
          </cell>
          <cell r="E263">
            <v>15551.359999999999</v>
          </cell>
        </row>
        <row r="264">
          <cell r="A264">
            <v>10644</v>
          </cell>
          <cell r="E264">
            <v>46.62</v>
          </cell>
        </row>
        <row r="265">
          <cell r="A265">
            <v>10645</v>
          </cell>
          <cell r="E265">
            <v>224.69</v>
          </cell>
        </row>
        <row r="266">
          <cell r="A266">
            <v>10649</v>
          </cell>
          <cell r="E266">
            <v>14995.710000000001</v>
          </cell>
        </row>
        <row r="267">
          <cell r="A267">
            <v>10650</v>
          </cell>
          <cell r="E267">
            <v>-0.76</v>
          </cell>
        </row>
        <row r="268">
          <cell r="A268">
            <v>10651</v>
          </cell>
          <cell r="E268">
            <v>20397.600000000002</v>
          </cell>
        </row>
        <row r="269">
          <cell r="A269">
            <v>10653</v>
          </cell>
          <cell r="E269">
            <v>282.30999999999995</v>
          </cell>
        </row>
        <row r="270">
          <cell r="A270">
            <v>10654</v>
          </cell>
          <cell r="E270">
            <v>1718.25</v>
          </cell>
        </row>
        <row r="271">
          <cell r="A271">
            <v>10655</v>
          </cell>
          <cell r="E271">
            <v>1497.85</v>
          </cell>
        </row>
        <row r="272">
          <cell r="A272">
            <v>10667</v>
          </cell>
          <cell r="E272">
            <v>498712.93</v>
          </cell>
        </row>
        <row r="273">
          <cell r="A273">
            <v>10668</v>
          </cell>
          <cell r="E273">
            <v>7755.7699999999995</v>
          </cell>
        </row>
        <row r="274">
          <cell r="A274">
            <v>10692</v>
          </cell>
          <cell r="E274">
            <v>15281292.34</v>
          </cell>
        </row>
        <row r="275">
          <cell r="A275">
            <v>10695</v>
          </cell>
          <cell r="E275">
            <v>4950.9399999999996</v>
          </cell>
        </row>
        <row r="276">
          <cell r="A276">
            <v>10696</v>
          </cell>
          <cell r="E276">
            <v>309508.19</v>
          </cell>
        </row>
        <row r="277">
          <cell r="A277">
            <v>10782</v>
          </cell>
          <cell r="E277">
            <v>1145404.3500000001</v>
          </cell>
        </row>
        <row r="278">
          <cell r="A278">
            <v>10786</v>
          </cell>
          <cell r="E278">
            <v>2636320.75</v>
          </cell>
        </row>
        <row r="279">
          <cell r="A279">
            <v>10790</v>
          </cell>
          <cell r="E279">
            <v>868551.95999999973</v>
          </cell>
        </row>
        <row r="280">
          <cell r="A280">
            <v>10791</v>
          </cell>
          <cell r="E280">
            <v>1123844.3599999999</v>
          </cell>
        </row>
        <row r="281">
          <cell r="A281">
            <v>10792</v>
          </cell>
          <cell r="E281">
            <v>1051038.9199999997</v>
          </cell>
        </row>
        <row r="282">
          <cell r="A282">
            <v>10793</v>
          </cell>
          <cell r="E282">
            <v>763496.73000000021</v>
          </cell>
        </row>
        <row r="283">
          <cell r="A283">
            <v>10794</v>
          </cell>
          <cell r="E283">
            <v>406281.74</v>
          </cell>
        </row>
        <row r="284">
          <cell r="A284">
            <v>10795</v>
          </cell>
          <cell r="E284">
            <v>678834.49000000011</v>
          </cell>
        </row>
        <row r="285">
          <cell r="A285">
            <v>10796</v>
          </cell>
          <cell r="E285">
            <v>1422932.02</v>
          </cell>
        </row>
        <row r="286">
          <cell r="A286">
            <v>10797</v>
          </cell>
          <cell r="E286">
            <v>44646759.380000003</v>
          </cell>
        </row>
        <row r="287">
          <cell r="A287">
            <v>10798</v>
          </cell>
          <cell r="E287">
            <v>68468.569999999992</v>
          </cell>
        </row>
        <row r="288">
          <cell r="A288">
            <v>10799</v>
          </cell>
          <cell r="E288">
            <v>124147.20000000001</v>
          </cell>
        </row>
        <row r="289">
          <cell r="A289">
            <v>10825</v>
          </cell>
          <cell r="E289">
            <v>1035049.9200000002</v>
          </cell>
        </row>
        <row r="290">
          <cell r="A290">
            <v>10826</v>
          </cell>
          <cell r="E290">
            <v>1118465.8399999996</v>
          </cell>
        </row>
        <row r="291">
          <cell r="A291">
            <v>10827</v>
          </cell>
          <cell r="E291">
            <v>177790.28</v>
          </cell>
        </row>
        <row r="292">
          <cell r="A292">
            <v>10831</v>
          </cell>
          <cell r="E292">
            <v>974705.64999999991</v>
          </cell>
        </row>
        <row r="293">
          <cell r="A293">
            <v>10832</v>
          </cell>
          <cell r="E293">
            <v>136473.53999999998</v>
          </cell>
        </row>
        <row r="294">
          <cell r="A294">
            <v>10833</v>
          </cell>
          <cell r="E294">
            <v>493469.40999999986</v>
          </cell>
        </row>
        <row r="295">
          <cell r="A295">
            <v>10834</v>
          </cell>
          <cell r="E295">
            <v>2610242.9499999997</v>
          </cell>
        </row>
        <row r="296">
          <cell r="A296">
            <v>10840</v>
          </cell>
          <cell r="E296">
            <v>240.37</v>
          </cell>
        </row>
        <row r="297">
          <cell r="A297">
            <v>10841</v>
          </cell>
          <cell r="E297">
            <v>3275998.9400000004</v>
          </cell>
        </row>
        <row r="298">
          <cell r="A298">
            <v>10845</v>
          </cell>
          <cell r="E298">
            <v>4503.9599999999991</v>
          </cell>
        </row>
        <row r="299">
          <cell r="A299">
            <v>10847</v>
          </cell>
          <cell r="E299">
            <v>225788.69000000003</v>
          </cell>
        </row>
        <row r="300">
          <cell r="A300">
            <v>10854</v>
          </cell>
          <cell r="E300">
            <v>27234.880000000001</v>
          </cell>
        </row>
        <row r="301">
          <cell r="A301">
            <v>10859</v>
          </cell>
          <cell r="E301">
            <v>-58395.08</v>
          </cell>
        </row>
        <row r="302">
          <cell r="A302">
            <v>10863</v>
          </cell>
          <cell r="E302">
            <v>3888564.6899999995</v>
          </cell>
        </row>
        <row r="303">
          <cell r="A303">
            <v>10868</v>
          </cell>
          <cell r="E303">
            <v>-29.07</v>
          </cell>
        </row>
        <row r="304">
          <cell r="A304">
            <v>10869</v>
          </cell>
          <cell r="E304">
            <v>603939.85</v>
          </cell>
        </row>
        <row r="305">
          <cell r="A305">
            <v>10873</v>
          </cell>
          <cell r="E305">
            <v>1077314.8300000003</v>
          </cell>
        </row>
        <row r="306">
          <cell r="A306">
            <v>10874</v>
          </cell>
          <cell r="E306">
            <v>-0.02</v>
          </cell>
        </row>
        <row r="307">
          <cell r="A307">
            <v>10879</v>
          </cell>
          <cell r="E307">
            <v>7422.41</v>
          </cell>
        </row>
        <row r="308">
          <cell r="A308">
            <v>10881</v>
          </cell>
          <cell r="E308">
            <v>2037.08</v>
          </cell>
        </row>
        <row r="309">
          <cell r="A309">
            <v>10884</v>
          </cell>
          <cell r="E309">
            <v>290386.23</v>
          </cell>
        </row>
        <row r="310">
          <cell r="A310">
            <v>10886</v>
          </cell>
          <cell r="E310">
            <v>980863.31000000017</v>
          </cell>
        </row>
        <row r="311">
          <cell r="A311">
            <v>10891</v>
          </cell>
          <cell r="E311">
            <v>34592.810000000005</v>
          </cell>
        </row>
        <row r="312">
          <cell r="A312">
            <v>10892</v>
          </cell>
          <cell r="E312">
            <v>313263.64000000007</v>
          </cell>
        </row>
        <row r="313">
          <cell r="A313">
            <v>10922</v>
          </cell>
          <cell r="E313">
            <v>12823698.299999997</v>
          </cell>
        </row>
        <row r="314">
          <cell r="A314">
            <v>10923</v>
          </cell>
          <cell r="E314">
            <v>5678565.7700000005</v>
          </cell>
        </row>
        <row r="315">
          <cell r="A315">
            <v>10924</v>
          </cell>
          <cell r="E315">
            <v>16783.669999999998</v>
          </cell>
        </row>
        <row r="316">
          <cell r="A316">
            <v>10925</v>
          </cell>
          <cell r="E316">
            <v>321434.28000000003</v>
          </cell>
        </row>
        <row r="317">
          <cell r="A317">
            <v>10926</v>
          </cell>
          <cell r="E317">
            <v>-3545261.629999999</v>
          </cell>
        </row>
        <row r="318">
          <cell r="A318">
            <v>10930</v>
          </cell>
          <cell r="E318">
            <v>42932.800000000003</v>
          </cell>
        </row>
        <row r="319">
          <cell r="A319">
            <v>10931</v>
          </cell>
          <cell r="E319">
            <v>2011.88</v>
          </cell>
        </row>
        <row r="320">
          <cell r="A320">
            <v>10932</v>
          </cell>
          <cell r="E320">
            <v>2603.2600000000002</v>
          </cell>
        </row>
        <row r="321">
          <cell r="A321">
            <v>10936</v>
          </cell>
          <cell r="E321">
            <v>156878.51</v>
          </cell>
        </row>
        <row r="322">
          <cell r="A322">
            <v>10938</v>
          </cell>
          <cell r="E322">
            <v>180.88</v>
          </cell>
        </row>
        <row r="323">
          <cell r="A323">
            <v>10940</v>
          </cell>
          <cell r="E323">
            <v>39374317.379999995</v>
          </cell>
        </row>
        <row r="324">
          <cell r="A324">
            <v>10945</v>
          </cell>
          <cell r="E324">
            <v>-25790796.010000002</v>
          </cell>
        </row>
        <row r="325">
          <cell r="A325">
            <v>10946</v>
          </cell>
          <cell r="E325">
            <v>809.32</v>
          </cell>
        </row>
        <row r="326">
          <cell r="A326">
            <v>10950</v>
          </cell>
          <cell r="E326">
            <v>-175.97</v>
          </cell>
        </row>
        <row r="327">
          <cell r="A327">
            <v>10952</v>
          </cell>
          <cell r="E327">
            <v>382012.02</v>
          </cell>
        </row>
        <row r="328">
          <cell r="A328">
            <v>10954</v>
          </cell>
          <cell r="E328">
            <v>362467.66</v>
          </cell>
        </row>
        <row r="329">
          <cell r="A329">
            <v>10955</v>
          </cell>
          <cell r="E329">
            <v>3420653.96</v>
          </cell>
        </row>
        <row r="330">
          <cell r="A330">
            <v>10960</v>
          </cell>
          <cell r="E330">
            <v>116656.42</v>
          </cell>
        </row>
        <row r="331">
          <cell r="A331">
            <v>10962</v>
          </cell>
          <cell r="E331">
            <v>356348.66</v>
          </cell>
        </row>
        <row r="332">
          <cell r="A332">
            <v>10964</v>
          </cell>
          <cell r="E332">
            <v>379840.67000000016</v>
          </cell>
        </row>
        <row r="333">
          <cell r="A333">
            <v>10966</v>
          </cell>
          <cell r="E333">
            <v>1679823.7900000005</v>
          </cell>
        </row>
        <row r="334">
          <cell r="A334">
            <v>10968</v>
          </cell>
          <cell r="E334">
            <v>599274.5</v>
          </cell>
        </row>
        <row r="335">
          <cell r="A335">
            <v>10972</v>
          </cell>
          <cell r="E335">
            <v>391713.77999999985</v>
          </cell>
        </row>
        <row r="336">
          <cell r="A336">
            <v>10976</v>
          </cell>
          <cell r="E336">
            <v>231423.43000000005</v>
          </cell>
        </row>
        <row r="337">
          <cell r="A337">
            <v>10977</v>
          </cell>
          <cell r="E337">
            <v>30</v>
          </cell>
        </row>
        <row r="338">
          <cell r="A338">
            <v>10978</v>
          </cell>
          <cell r="E338">
            <v>255944.92999999991</v>
          </cell>
        </row>
        <row r="339">
          <cell r="A339">
            <v>10981</v>
          </cell>
          <cell r="E339">
            <v>254897.85</v>
          </cell>
        </row>
        <row r="340">
          <cell r="A340">
            <v>10983</v>
          </cell>
          <cell r="E340">
            <v>149196.07</v>
          </cell>
        </row>
        <row r="341">
          <cell r="A341">
            <v>10984</v>
          </cell>
          <cell r="E341">
            <v>4895161.91</v>
          </cell>
        </row>
        <row r="342">
          <cell r="A342">
            <v>10988</v>
          </cell>
          <cell r="E342">
            <v>423945.38</v>
          </cell>
        </row>
        <row r="343">
          <cell r="A343">
            <v>10989</v>
          </cell>
          <cell r="E343">
            <v>21962338.270000003</v>
          </cell>
        </row>
        <row r="344">
          <cell r="A344">
            <v>10993</v>
          </cell>
          <cell r="E344">
            <v>479774.1100000001</v>
          </cell>
        </row>
        <row r="345">
          <cell r="A345">
            <v>10994</v>
          </cell>
          <cell r="E345">
            <v>233462.36000000007</v>
          </cell>
        </row>
        <row r="346">
          <cell r="A346">
            <v>10995</v>
          </cell>
          <cell r="E346">
            <v>15952.39</v>
          </cell>
        </row>
        <row r="347">
          <cell r="A347">
            <v>10999</v>
          </cell>
          <cell r="E347">
            <v>6.43</v>
          </cell>
        </row>
        <row r="348">
          <cell r="A348">
            <v>11000</v>
          </cell>
          <cell r="E348">
            <v>453417.12</v>
          </cell>
        </row>
        <row r="349">
          <cell r="A349">
            <v>11003</v>
          </cell>
          <cell r="E349">
            <v>2551300.5199999991</v>
          </cell>
        </row>
        <row r="350">
          <cell r="A350">
            <v>11004</v>
          </cell>
          <cell r="E350">
            <v>256315.26999999993</v>
          </cell>
        </row>
        <row r="351">
          <cell r="A351">
            <v>11007</v>
          </cell>
          <cell r="E351">
            <v>112741.13000000002</v>
          </cell>
        </row>
        <row r="352">
          <cell r="A352">
            <v>11008</v>
          </cell>
          <cell r="E352">
            <v>1383235.1099999996</v>
          </cell>
        </row>
        <row r="353">
          <cell r="A353">
            <v>11009</v>
          </cell>
          <cell r="E353">
            <v>331389.81</v>
          </cell>
        </row>
        <row r="354">
          <cell r="A354">
            <v>11013</v>
          </cell>
          <cell r="E354">
            <v>23056417.109999999</v>
          </cell>
        </row>
        <row r="355">
          <cell r="A355">
            <v>11016</v>
          </cell>
          <cell r="E355">
            <v>133898.40000000002</v>
          </cell>
        </row>
        <row r="356">
          <cell r="A356">
            <v>11018</v>
          </cell>
          <cell r="E356">
            <v>3466138.79</v>
          </cell>
        </row>
        <row r="357">
          <cell r="A357">
            <v>11020</v>
          </cell>
          <cell r="E357">
            <v>402.17</v>
          </cell>
        </row>
        <row r="358">
          <cell r="A358">
            <v>11021</v>
          </cell>
          <cell r="E358">
            <v>183044.96999999997</v>
          </cell>
        </row>
        <row r="359">
          <cell r="A359">
            <v>11025</v>
          </cell>
          <cell r="E359">
            <v>155988.84000000003</v>
          </cell>
        </row>
        <row r="360">
          <cell r="A360">
            <v>11027</v>
          </cell>
          <cell r="E360">
            <v>375806.67</v>
          </cell>
        </row>
        <row r="361">
          <cell r="A361">
            <v>11031</v>
          </cell>
          <cell r="E361">
            <v>239915.59</v>
          </cell>
        </row>
        <row r="362">
          <cell r="A362">
            <v>11033</v>
          </cell>
          <cell r="E362">
            <v>-208.47000000000003</v>
          </cell>
        </row>
        <row r="363">
          <cell r="A363">
            <v>11034</v>
          </cell>
          <cell r="E363">
            <v>5253436.4399999995</v>
          </cell>
        </row>
        <row r="364">
          <cell r="A364">
            <v>11035</v>
          </cell>
          <cell r="E364">
            <v>25966066.119999997</v>
          </cell>
        </row>
        <row r="365">
          <cell r="A365">
            <v>11036</v>
          </cell>
          <cell r="E365">
            <v>22294996.84999999</v>
          </cell>
        </row>
        <row r="366">
          <cell r="A366">
            <v>11037</v>
          </cell>
          <cell r="E366">
            <v>14829852.569999998</v>
          </cell>
        </row>
        <row r="367">
          <cell r="A367">
            <v>11039</v>
          </cell>
          <cell r="E367">
            <v>567381.63000000012</v>
          </cell>
        </row>
        <row r="368">
          <cell r="A368">
            <v>11041</v>
          </cell>
          <cell r="E368">
            <v>4456059.1399999997</v>
          </cell>
        </row>
        <row r="369">
          <cell r="A369">
            <v>11044</v>
          </cell>
          <cell r="E369">
            <v>261597.06000000006</v>
          </cell>
        </row>
        <row r="370">
          <cell r="A370">
            <v>11045</v>
          </cell>
          <cell r="E370">
            <v>1594945.8299999996</v>
          </cell>
        </row>
        <row r="371">
          <cell r="A371">
            <v>11049</v>
          </cell>
          <cell r="E371">
            <v>128873.25999999997</v>
          </cell>
        </row>
        <row r="372">
          <cell r="A372">
            <v>11052</v>
          </cell>
          <cell r="E372">
            <v>-18.89</v>
          </cell>
        </row>
        <row r="373">
          <cell r="A373">
            <v>11053</v>
          </cell>
          <cell r="E373">
            <v>478714.40999999992</v>
          </cell>
        </row>
        <row r="374">
          <cell r="A374">
            <v>11054</v>
          </cell>
          <cell r="E374">
            <v>420132.94</v>
          </cell>
        </row>
        <row r="375">
          <cell r="A375">
            <v>11059</v>
          </cell>
          <cell r="E375">
            <v>635694.64</v>
          </cell>
        </row>
        <row r="376">
          <cell r="A376">
            <v>11061</v>
          </cell>
          <cell r="E376">
            <v>215737.61999999997</v>
          </cell>
        </row>
        <row r="377">
          <cell r="A377">
            <v>11064</v>
          </cell>
          <cell r="E377">
            <v>109496.56000000001</v>
          </cell>
        </row>
        <row r="378">
          <cell r="A378">
            <v>11068</v>
          </cell>
          <cell r="E378">
            <v>5396.07</v>
          </cell>
        </row>
        <row r="379">
          <cell r="A379">
            <v>11070</v>
          </cell>
          <cell r="E379">
            <v>1096052.31</v>
          </cell>
        </row>
        <row r="380">
          <cell r="A380">
            <v>11071</v>
          </cell>
          <cell r="E380">
            <v>94464.049999999974</v>
          </cell>
        </row>
        <row r="381">
          <cell r="A381">
            <v>11075</v>
          </cell>
          <cell r="E381">
            <v>186876.11999999997</v>
          </cell>
        </row>
        <row r="382">
          <cell r="A382">
            <v>11079</v>
          </cell>
          <cell r="E382">
            <v>89575.530000000013</v>
          </cell>
        </row>
        <row r="383">
          <cell r="A383">
            <v>11080</v>
          </cell>
          <cell r="E383">
            <v>278164.15000000014</v>
          </cell>
        </row>
        <row r="384">
          <cell r="A384">
            <v>11081</v>
          </cell>
          <cell r="E384">
            <v>1644761.4900000002</v>
          </cell>
        </row>
        <row r="385">
          <cell r="A385">
            <v>11083</v>
          </cell>
          <cell r="E385">
            <v>145664.30000000002</v>
          </cell>
        </row>
        <row r="386">
          <cell r="A386">
            <v>11084</v>
          </cell>
          <cell r="E386">
            <v>-1131.4199999999998</v>
          </cell>
        </row>
        <row r="387">
          <cell r="A387">
            <v>11085</v>
          </cell>
          <cell r="E387">
            <v>76741.78</v>
          </cell>
        </row>
        <row r="388">
          <cell r="A388">
            <v>11086</v>
          </cell>
          <cell r="E388">
            <v>2006368.0099999998</v>
          </cell>
        </row>
        <row r="389">
          <cell r="A389">
            <v>11088</v>
          </cell>
          <cell r="E389">
            <v>137136.57999999999</v>
          </cell>
        </row>
        <row r="390">
          <cell r="A390">
            <v>11091</v>
          </cell>
          <cell r="E390">
            <v>1242957.6299999997</v>
          </cell>
        </row>
        <row r="391">
          <cell r="A391">
            <v>11095</v>
          </cell>
          <cell r="E391">
            <v>3654725.0400000005</v>
          </cell>
        </row>
        <row r="392">
          <cell r="A392">
            <v>11098</v>
          </cell>
          <cell r="E392">
            <v>526165.10999999987</v>
          </cell>
        </row>
        <row r="393">
          <cell r="A393">
            <v>11099</v>
          </cell>
          <cell r="E393">
            <v>1091151.4599999997</v>
          </cell>
        </row>
        <row r="394">
          <cell r="A394">
            <v>11102</v>
          </cell>
          <cell r="E394">
            <v>1895251.7599999993</v>
          </cell>
        </row>
        <row r="395">
          <cell r="A395">
            <v>11104</v>
          </cell>
          <cell r="E395">
            <v>1591920.4600000004</v>
          </cell>
        </row>
        <row r="396">
          <cell r="A396">
            <v>11105</v>
          </cell>
          <cell r="E396">
            <v>189172.98</v>
          </cell>
        </row>
        <row r="397">
          <cell r="A397">
            <v>11113</v>
          </cell>
          <cell r="E397">
            <v>1401723.2299999997</v>
          </cell>
        </row>
        <row r="398">
          <cell r="A398">
            <v>11114</v>
          </cell>
          <cell r="E398">
            <v>2349353.6899999995</v>
          </cell>
        </row>
        <row r="399">
          <cell r="A399">
            <v>11115</v>
          </cell>
          <cell r="E399">
            <v>8011385.6600000001</v>
          </cell>
        </row>
        <row r="400">
          <cell r="A400">
            <v>11120</v>
          </cell>
          <cell r="E400">
            <v>403748.63</v>
          </cell>
        </row>
        <row r="401">
          <cell r="A401">
            <v>11121</v>
          </cell>
          <cell r="E401">
            <v>665981.05000000028</v>
          </cell>
        </row>
        <row r="402">
          <cell r="A402">
            <v>11122</v>
          </cell>
          <cell r="E402">
            <v>1333966.07</v>
          </cell>
        </row>
        <row r="403">
          <cell r="A403">
            <v>11124</v>
          </cell>
          <cell r="E403">
            <v>762297.99</v>
          </cell>
        </row>
        <row r="404">
          <cell r="A404">
            <v>11126</v>
          </cell>
          <cell r="E404">
            <v>186040.36000000002</v>
          </cell>
        </row>
        <row r="405">
          <cell r="A405">
            <v>11128</v>
          </cell>
          <cell r="E405">
            <v>154.72</v>
          </cell>
        </row>
        <row r="406">
          <cell r="A406">
            <v>11131</v>
          </cell>
          <cell r="E406">
            <v>1913016.9199999997</v>
          </cell>
        </row>
        <row r="407">
          <cell r="A407">
            <v>11133</v>
          </cell>
          <cell r="E407">
            <v>677244.13000000047</v>
          </cell>
        </row>
        <row r="408">
          <cell r="A408">
            <v>11134</v>
          </cell>
          <cell r="E408">
            <v>470952.07</v>
          </cell>
        </row>
        <row r="409">
          <cell r="A409">
            <v>11136</v>
          </cell>
          <cell r="E409">
            <v>145.6900000000004</v>
          </cell>
        </row>
        <row r="410">
          <cell r="A410">
            <v>11138</v>
          </cell>
          <cell r="E410">
            <v>22.75</v>
          </cell>
        </row>
        <row r="411">
          <cell r="A411">
            <v>11139</v>
          </cell>
          <cell r="E411">
            <v>2447818.1300000008</v>
          </cell>
        </row>
        <row r="412">
          <cell r="A412">
            <v>11140</v>
          </cell>
          <cell r="E412">
            <v>7824523.1900000013</v>
          </cell>
        </row>
        <row r="413">
          <cell r="A413">
            <v>11145</v>
          </cell>
          <cell r="E413">
            <v>57332.900000000016</v>
          </cell>
        </row>
        <row r="414">
          <cell r="A414">
            <v>11146</v>
          </cell>
          <cell r="E414">
            <v>40490.389999999985</v>
          </cell>
        </row>
        <row r="415">
          <cell r="A415">
            <v>11147</v>
          </cell>
          <cell r="E415">
            <v>154408.01</v>
          </cell>
        </row>
        <row r="416">
          <cell r="A416">
            <v>11148</v>
          </cell>
          <cell r="E416">
            <v>34978.32</v>
          </cell>
        </row>
        <row r="417">
          <cell r="A417">
            <v>11149</v>
          </cell>
          <cell r="E417">
            <v>14614.68</v>
          </cell>
        </row>
        <row r="418">
          <cell r="A418">
            <v>11150</v>
          </cell>
          <cell r="E418">
            <v>46548.949999999983</v>
          </cell>
        </row>
        <row r="419">
          <cell r="A419">
            <v>11153</v>
          </cell>
          <cell r="E419">
            <v>260032.77000000002</v>
          </cell>
        </row>
        <row r="420">
          <cell r="A420">
            <v>11154</v>
          </cell>
          <cell r="E420">
            <v>1951.43</v>
          </cell>
        </row>
        <row r="421">
          <cell r="A421">
            <v>11158</v>
          </cell>
          <cell r="E421">
            <v>20498.760000000002</v>
          </cell>
        </row>
        <row r="422">
          <cell r="A422">
            <v>11167</v>
          </cell>
          <cell r="E422">
            <v>2302503.1</v>
          </cell>
        </row>
        <row r="423">
          <cell r="A423">
            <v>11168</v>
          </cell>
          <cell r="E423">
            <v>1325648.3799999999</v>
          </cell>
        </row>
        <row r="424">
          <cell r="A424">
            <v>11169</v>
          </cell>
          <cell r="E424">
            <v>3118281.07</v>
          </cell>
        </row>
        <row r="425">
          <cell r="A425">
            <v>11171</v>
          </cell>
          <cell r="E425">
            <v>7650502.54</v>
          </cell>
        </row>
        <row r="426">
          <cell r="A426">
            <v>11173</v>
          </cell>
          <cell r="E426">
            <v>1080648.1000000001</v>
          </cell>
        </row>
        <row r="427">
          <cell r="A427">
            <v>11174</v>
          </cell>
          <cell r="E427">
            <v>478123.26000000013</v>
          </cell>
        </row>
        <row r="428">
          <cell r="A428">
            <v>11175</v>
          </cell>
          <cell r="E428">
            <v>684251.46999999951</v>
          </cell>
        </row>
        <row r="429">
          <cell r="A429">
            <v>11177</v>
          </cell>
          <cell r="E429">
            <v>1089748.3099999998</v>
          </cell>
        </row>
        <row r="430">
          <cell r="A430">
            <v>11179</v>
          </cell>
          <cell r="E430">
            <v>3375196.0500000003</v>
          </cell>
        </row>
        <row r="431">
          <cell r="A431">
            <v>11180</v>
          </cell>
          <cell r="E431">
            <v>1154874.5899999996</v>
          </cell>
        </row>
        <row r="432">
          <cell r="A432">
            <v>11181</v>
          </cell>
          <cell r="E432">
            <v>104463.29</v>
          </cell>
        </row>
        <row r="433">
          <cell r="A433">
            <v>11186</v>
          </cell>
          <cell r="E433">
            <v>287199.17000000004</v>
          </cell>
        </row>
        <row r="434">
          <cell r="A434">
            <v>11189</v>
          </cell>
          <cell r="E434">
            <v>960972.59999999986</v>
          </cell>
        </row>
        <row r="435">
          <cell r="A435">
            <v>11190</v>
          </cell>
          <cell r="E435">
            <v>180.32</v>
          </cell>
        </row>
        <row r="436">
          <cell r="A436">
            <v>11192</v>
          </cell>
          <cell r="E436">
            <v>706389.91999999993</v>
          </cell>
        </row>
        <row r="437">
          <cell r="A437">
            <v>11193</v>
          </cell>
          <cell r="E437">
            <v>1307378.7600000002</v>
          </cell>
        </row>
        <row r="438">
          <cell r="A438">
            <v>11194</v>
          </cell>
          <cell r="E438">
            <v>-1487.6900000000003</v>
          </cell>
        </row>
        <row r="439">
          <cell r="A439">
            <v>11195</v>
          </cell>
          <cell r="E439">
            <v>480501.81000000011</v>
          </cell>
        </row>
        <row r="440">
          <cell r="A440">
            <v>11196</v>
          </cell>
          <cell r="E440">
            <v>78528.930000000008</v>
          </cell>
        </row>
        <row r="441">
          <cell r="A441">
            <v>11198</v>
          </cell>
          <cell r="E441">
            <v>531501.80999999994</v>
          </cell>
        </row>
        <row r="442">
          <cell r="A442">
            <v>11199</v>
          </cell>
          <cell r="E442">
            <v>-117.38</v>
          </cell>
        </row>
        <row r="443">
          <cell r="A443">
            <v>11200</v>
          </cell>
          <cell r="E443">
            <v>1924300.8700000006</v>
          </cell>
        </row>
        <row r="444">
          <cell r="A444">
            <v>11201</v>
          </cell>
          <cell r="E444">
            <v>2587.0400000000004</v>
          </cell>
        </row>
        <row r="445">
          <cell r="A445">
            <v>11203</v>
          </cell>
          <cell r="E445">
            <v>829.93999999999994</v>
          </cell>
        </row>
        <row r="446">
          <cell r="A446">
            <v>11204</v>
          </cell>
          <cell r="E446">
            <v>2109478.9300000002</v>
          </cell>
        </row>
        <row r="447">
          <cell r="A447">
            <v>11206</v>
          </cell>
          <cell r="E447">
            <v>585160.87000000011</v>
          </cell>
        </row>
        <row r="448">
          <cell r="A448">
            <v>11208</v>
          </cell>
          <cell r="E448">
            <v>8393835.1800000034</v>
          </cell>
        </row>
        <row r="449">
          <cell r="A449">
            <v>11210</v>
          </cell>
          <cell r="E449">
            <v>2189587.27</v>
          </cell>
        </row>
        <row r="450">
          <cell r="A450">
            <v>11211</v>
          </cell>
          <cell r="E450">
            <v>299502.95</v>
          </cell>
        </row>
        <row r="451">
          <cell r="A451">
            <v>11214</v>
          </cell>
          <cell r="E451">
            <v>382.76</v>
          </cell>
        </row>
        <row r="452">
          <cell r="A452">
            <v>11215</v>
          </cell>
          <cell r="E452">
            <v>140506.03000000009</v>
          </cell>
        </row>
        <row r="453">
          <cell r="A453">
            <v>11216</v>
          </cell>
          <cell r="E453">
            <v>258172.25999999995</v>
          </cell>
        </row>
        <row r="454">
          <cell r="A454">
            <v>11217</v>
          </cell>
          <cell r="E454">
            <v>561771.14999999991</v>
          </cell>
        </row>
        <row r="455">
          <cell r="A455">
            <v>11218</v>
          </cell>
          <cell r="E455">
            <v>360820.03999999986</v>
          </cell>
        </row>
        <row r="456">
          <cell r="A456">
            <v>11219</v>
          </cell>
          <cell r="E456">
            <v>30.900000000000002</v>
          </cell>
        </row>
        <row r="457">
          <cell r="A457">
            <v>11221</v>
          </cell>
          <cell r="E457">
            <v>426941.37999999995</v>
          </cell>
        </row>
        <row r="458">
          <cell r="A458">
            <v>11222</v>
          </cell>
          <cell r="E458">
            <v>549160.75000000012</v>
          </cell>
        </row>
        <row r="459">
          <cell r="A459">
            <v>11223</v>
          </cell>
          <cell r="E459">
            <v>222036.85999999993</v>
          </cell>
        </row>
        <row r="460">
          <cell r="A460">
            <v>11224</v>
          </cell>
          <cell r="E460">
            <v>971956.13000000024</v>
          </cell>
        </row>
        <row r="461">
          <cell r="A461">
            <v>11225</v>
          </cell>
          <cell r="E461">
            <v>390449.21000000008</v>
          </cell>
        </row>
        <row r="462">
          <cell r="A462">
            <v>11226</v>
          </cell>
          <cell r="E462">
            <v>9.23</v>
          </cell>
        </row>
        <row r="463">
          <cell r="A463">
            <v>11227</v>
          </cell>
          <cell r="E463">
            <v>762754.20999999961</v>
          </cell>
        </row>
        <row r="464">
          <cell r="A464">
            <v>11228</v>
          </cell>
          <cell r="E464">
            <v>260641.8000000001</v>
          </cell>
        </row>
        <row r="465">
          <cell r="A465">
            <v>11229</v>
          </cell>
          <cell r="E465">
            <v>109391.67000000004</v>
          </cell>
        </row>
        <row r="466">
          <cell r="A466">
            <v>11230</v>
          </cell>
          <cell r="E466">
            <v>247951.77999999994</v>
          </cell>
        </row>
        <row r="467">
          <cell r="A467">
            <v>11231</v>
          </cell>
          <cell r="E467">
            <v>250354.86999999994</v>
          </cell>
        </row>
        <row r="468">
          <cell r="A468">
            <v>11232</v>
          </cell>
          <cell r="E468">
            <v>323314.36</v>
          </cell>
        </row>
        <row r="469">
          <cell r="A469">
            <v>11233</v>
          </cell>
          <cell r="E469">
            <v>412504.56999999989</v>
          </cell>
        </row>
        <row r="470">
          <cell r="A470">
            <v>11234</v>
          </cell>
          <cell r="E470">
            <v>177438.01</v>
          </cell>
        </row>
        <row r="471">
          <cell r="A471">
            <v>11235</v>
          </cell>
          <cell r="E471">
            <v>203715.33999999994</v>
          </cell>
        </row>
        <row r="472">
          <cell r="A472">
            <v>11236</v>
          </cell>
          <cell r="E472">
            <v>177815.53000000003</v>
          </cell>
        </row>
        <row r="473">
          <cell r="A473">
            <v>11237</v>
          </cell>
          <cell r="E473">
            <v>1024869.0499999996</v>
          </cell>
        </row>
        <row r="474">
          <cell r="A474">
            <v>11238</v>
          </cell>
          <cell r="E474">
            <v>115723.38</v>
          </cell>
        </row>
        <row r="475">
          <cell r="A475">
            <v>11239</v>
          </cell>
          <cell r="E475">
            <v>190994.62</v>
          </cell>
        </row>
        <row r="476">
          <cell r="A476">
            <v>11240</v>
          </cell>
          <cell r="E476">
            <v>224</v>
          </cell>
        </row>
        <row r="477">
          <cell r="A477">
            <v>11244</v>
          </cell>
          <cell r="E477">
            <v>124532.80999999998</v>
          </cell>
        </row>
        <row r="478">
          <cell r="A478">
            <v>11245</v>
          </cell>
          <cell r="E478">
            <v>47757.920000000006</v>
          </cell>
        </row>
        <row r="479">
          <cell r="A479">
            <v>11246</v>
          </cell>
          <cell r="E479">
            <v>9043.3799999999992</v>
          </cell>
        </row>
        <row r="480">
          <cell r="A480">
            <v>11247</v>
          </cell>
          <cell r="E480">
            <v>361.07</v>
          </cell>
        </row>
        <row r="481">
          <cell r="A481">
            <v>11248</v>
          </cell>
          <cell r="E481">
            <v>1916267.98</v>
          </cell>
        </row>
        <row r="482">
          <cell r="A482">
            <v>11249</v>
          </cell>
          <cell r="E482">
            <v>169649.03000000003</v>
          </cell>
        </row>
        <row r="483">
          <cell r="A483">
            <v>11250</v>
          </cell>
          <cell r="E483">
            <v>665727.19000000029</v>
          </cell>
        </row>
        <row r="484">
          <cell r="A484">
            <v>11251</v>
          </cell>
          <cell r="E484">
            <v>311984.37</v>
          </cell>
        </row>
        <row r="485">
          <cell r="A485">
            <v>11253</v>
          </cell>
          <cell r="E485">
            <v>-516</v>
          </cell>
        </row>
        <row r="486">
          <cell r="A486">
            <v>11254</v>
          </cell>
          <cell r="E486">
            <v>117863.86000000003</v>
          </cell>
        </row>
        <row r="487">
          <cell r="A487">
            <v>11255</v>
          </cell>
          <cell r="E487">
            <v>116390.48</v>
          </cell>
        </row>
        <row r="488">
          <cell r="A488">
            <v>11256</v>
          </cell>
          <cell r="E488">
            <v>587879.9600000002</v>
          </cell>
        </row>
        <row r="489">
          <cell r="A489">
            <v>11257</v>
          </cell>
          <cell r="E489">
            <v>138049.55000000002</v>
          </cell>
        </row>
        <row r="490">
          <cell r="A490">
            <v>11258</v>
          </cell>
          <cell r="E490">
            <v>227415.50000000006</v>
          </cell>
        </row>
        <row r="491">
          <cell r="A491">
            <v>11259</v>
          </cell>
          <cell r="E491">
            <v>595298.24</v>
          </cell>
        </row>
        <row r="492">
          <cell r="A492">
            <v>11260</v>
          </cell>
          <cell r="E492">
            <v>590745.09000000008</v>
          </cell>
        </row>
        <row r="493">
          <cell r="A493">
            <v>11261</v>
          </cell>
          <cell r="E493">
            <v>392393.18000000005</v>
          </cell>
        </row>
        <row r="494">
          <cell r="A494">
            <v>11262</v>
          </cell>
          <cell r="E494">
            <v>3669.8399999999997</v>
          </cell>
        </row>
        <row r="495">
          <cell r="A495">
            <v>11263</v>
          </cell>
          <cell r="E495">
            <v>404206.05000000005</v>
          </cell>
        </row>
        <row r="496">
          <cell r="A496">
            <v>11264</v>
          </cell>
          <cell r="E496">
            <v>65813.460000000021</v>
          </cell>
        </row>
        <row r="497">
          <cell r="A497">
            <v>11265</v>
          </cell>
          <cell r="E497">
            <v>195599.8</v>
          </cell>
        </row>
        <row r="498">
          <cell r="A498">
            <v>11266</v>
          </cell>
          <cell r="E498">
            <v>292042.33</v>
          </cell>
        </row>
        <row r="499">
          <cell r="A499">
            <v>11267</v>
          </cell>
          <cell r="E499">
            <v>388018.29999999993</v>
          </cell>
        </row>
        <row r="500">
          <cell r="A500">
            <v>11268</v>
          </cell>
          <cell r="E500">
            <v>34381.549999999996</v>
          </cell>
        </row>
        <row r="501">
          <cell r="A501">
            <v>11269</v>
          </cell>
          <cell r="E501">
            <v>541395.93000000017</v>
          </cell>
        </row>
        <row r="502">
          <cell r="A502">
            <v>11270</v>
          </cell>
          <cell r="E502">
            <v>136033.34000000003</v>
          </cell>
        </row>
        <row r="503">
          <cell r="A503">
            <v>11271</v>
          </cell>
          <cell r="E503">
            <v>177600.39999999997</v>
          </cell>
        </row>
        <row r="504">
          <cell r="A504">
            <v>11272</v>
          </cell>
          <cell r="E504">
            <v>704045.22</v>
          </cell>
        </row>
        <row r="505">
          <cell r="A505">
            <v>11273</v>
          </cell>
          <cell r="E505">
            <v>294862.51</v>
          </cell>
        </row>
        <row r="506">
          <cell r="A506">
            <v>11274</v>
          </cell>
          <cell r="E506">
            <v>352579.34</v>
          </cell>
        </row>
        <row r="507">
          <cell r="A507">
            <v>11275</v>
          </cell>
          <cell r="E507">
            <v>182665.43</v>
          </cell>
        </row>
        <row r="508">
          <cell r="A508">
            <v>11276</v>
          </cell>
          <cell r="E508">
            <v>525909.33000000007</v>
          </cell>
        </row>
        <row r="509">
          <cell r="A509">
            <v>11277</v>
          </cell>
          <cell r="E509">
            <v>250772.74999999988</v>
          </cell>
        </row>
        <row r="510">
          <cell r="A510">
            <v>11278</v>
          </cell>
          <cell r="E510">
            <v>592314.83000000007</v>
          </cell>
        </row>
        <row r="511">
          <cell r="A511">
            <v>11279</v>
          </cell>
          <cell r="E511">
            <v>232923.68999999997</v>
          </cell>
        </row>
        <row r="512">
          <cell r="A512">
            <v>11280</v>
          </cell>
          <cell r="E512">
            <v>397352.75999999983</v>
          </cell>
        </row>
        <row r="513">
          <cell r="A513">
            <v>11281</v>
          </cell>
          <cell r="E513">
            <v>117369.92</v>
          </cell>
        </row>
        <row r="514">
          <cell r="A514">
            <v>11282</v>
          </cell>
          <cell r="E514">
            <v>152946.43999999994</v>
          </cell>
        </row>
        <row r="515">
          <cell r="A515">
            <v>11283</v>
          </cell>
          <cell r="E515">
            <v>348879.77999999997</v>
          </cell>
        </row>
        <row r="516">
          <cell r="A516">
            <v>11284</v>
          </cell>
          <cell r="E516">
            <v>297847.5799999999</v>
          </cell>
        </row>
        <row r="517">
          <cell r="A517">
            <v>11285</v>
          </cell>
          <cell r="E517">
            <v>347624.87000000005</v>
          </cell>
        </row>
        <row r="518">
          <cell r="A518">
            <v>11286</v>
          </cell>
          <cell r="E518">
            <v>-2958.19</v>
          </cell>
        </row>
        <row r="519">
          <cell r="A519">
            <v>11287</v>
          </cell>
          <cell r="E519">
            <v>58299.589999999989</v>
          </cell>
        </row>
        <row r="520">
          <cell r="A520">
            <v>11288</v>
          </cell>
          <cell r="E520">
            <v>64918.219999999979</v>
          </cell>
        </row>
        <row r="521">
          <cell r="A521">
            <v>11289</v>
          </cell>
          <cell r="E521">
            <v>292465.44999999995</v>
          </cell>
        </row>
        <row r="522">
          <cell r="A522">
            <v>11290</v>
          </cell>
          <cell r="E522">
            <v>1225155.7299999995</v>
          </cell>
        </row>
        <row r="523">
          <cell r="A523">
            <v>11291</v>
          </cell>
          <cell r="E523">
            <v>332175.01999999996</v>
          </cell>
        </row>
        <row r="524">
          <cell r="A524">
            <v>11292</v>
          </cell>
          <cell r="E524">
            <v>206971.09999999998</v>
          </cell>
        </row>
        <row r="525">
          <cell r="A525">
            <v>11293</v>
          </cell>
          <cell r="E525">
            <v>174952.63999999996</v>
          </cell>
        </row>
        <row r="526">
          <cell r="A526">
            <v>11295</v>
          </cell>
          <cell r="E526">
            <v>784741.40999999957</v>
          </cell>
        </row>
        <row r="527">
          <cell r="A527">
            <v>11297</v>
          </cell>
          <cell r="E527">
            <v>131035.68000000004</v>
          </cell>
        </row>
        <row r="528">
          <cell r="A528">
            <v>11300</v>
          </cell>
          <cell r="E528">
            <v>327487.71000000002</v>
          </cell>
        </row>
        <row r="529">
          <cell r="A529">
            <v>11301</v>
          </cell>
          <cell r="E529">
            <v>167758.55000000016</v>
          </cell>
        </row>
        <row r="530">
          <cell r="A530">
            <v>11302</v>
          </cell>
          <cell r="E530">
            <v>140117.40000000005</v>
          </cell>
        </row>
        <row r="531">
          <cell r="A531">
            <v>11303</v>
          </cell>
          <cell r="E531">
            <v>81570.219999999987</v>
          </cell>
        </row>
        <row r="532">
          <cell r="A532">
            <v>11304</v>
          </cell>
          <cell r="E532">
            <v>215914.05999999997</v>
          </cell>
        </row>
        <row r="533">
          <cell r="A533">
            <v>11305</v>
          </cell>
          <cell r="E533">
            <v>89291.520000000004</v>
          </cell>
        </row>
        <row r="534">
          <cell r="A534">
            <v>11306</v>
          </cell>
          <cell r="E534">
            <v>170732.16999999998</v>
          </cell>
        </row>
        <row r="535">
          <cell r="A535">
            <v>11307</v>
          </cell>
          <cell r="E535">
            <v>1905101.4600000004</v>
          </cell>
        </row>
        <row r="536">
          <cell r="A536">
            <v>11308</v>
          </cell>
          <cell r="E536">
            <v>384033.67</v>
          </cell>
        </row>
        <row r="537">
          <cell r="A537">
            <v>11309</v>
          </cell>
          <cell r="E537">
            <v>270323.52999999997</v>
          </cell>
        </row>
        <row r="538">
          <cell r="A538">
            <v>11310</v>
          </cell>
          <cell r="E538">
            <v>382075.39000000013</v>
          </cell>
        </row>
        <row r="539">
          <cell r="A539">
            <v>11311</v>
          </cell>
          <cell r="E539">
            <v>55374.69</v>
          </cell>
        </row>
        <row r="540">
          <cell r="A540">
            <v>11312</v>
          </cell>
          <cell r="E540">
            <v>3232.49</v>
          </cell>
        </row>
        <row r="541">
          <cell r="A541">
            <v>11315</v>
          </cell>
          <cell r="E541">
            <v>21018.76</v>
          </cell>
        </row>
        <row r="542">
          <cell r="A542">
            <v>11316</v>
          </cell>
          <cell r="E542">
            <v>473237.98000000004</v>
          </cell>
        </row>
        <row r="543">
          <cell r="A543">
            <v>11317</v>
          </cell>
          <cell r="E543">
            <v>131715.52000000002</v>
          </cell>
        </row>
        <row r="544">
          <cell r="A544">
            <v>11320</v>
          </cell>
          <cell r="E544">
            <v>842042.81000000017</v>
          </cell>
        </row>
        <row r="545">
          <cell r="A545">
            <v>11323</v>
          </cell>
          <cell r="E545">
            <v>4571969.2200000016</v>
          </cell>
        </row>
        <row r="546">
          <cell r="A546">
            <v>11328</v>
          </cell>
          <cell r="E546">
            <v>1120256.29</v>
          </cell>
        </row>
        <row r="547">
          <cell r="A547">
            <v>11330</v>
          </cell>
          <cell r="E547">
            <v>304464.03999999998</v>
          </cell>
        </row>
        <row r="548">
          <cell r="A548">
            <v>11331</v>
          </cell>
          <cell r="E548">
            <v>644667.94999999995</v>
          </cell>
        </row>
        <row r="549">
          <cell r="A549">
            <v>11332</v>
          </cell>
          <cell r="E549">
            <v>1588482.0799999994</v>
          </cell>
        </row>
        <row r="550">
          <cell r="A550">
            <v>11334</v>
          </cell>
          <cell r="E550">
            <v>3600559.9400000004</v>
          </cell>
        </row>
        <row r="551">
          <cell r="A551">
            <v>11335</v>
          </cell>
          <cell r="E551">
            <v>2077374.35</v>
          </cell>
        </row>
        <row r="552">
          <cell r="A552">
            <v>11339</v>
          </cell>
          <cell r="E552">
            <v>400780.42999999988</v>
          </cell>
        </row>
        <row r="553">
          <cell r="A553">
            <v>11343</v>
          </cell>
          <cell r="E553">
            <v>120</v>
          </cell>
        </row>
        <row r="554">
          <cell r="A554">
            <v>11350</v>
          </cell>
          <cell r="E554">
            <v>1181.95</v>
          </cell>
        </row>
        <row r="555">
          <cell r="A555">
            <v>11353</v>
          </cell>
          <cell r="E555">
            <v>89.25</v>
          </cell>
        </row>
        <row r="556">
          <cell r="A556">
            <v>11359</v>
          </cell>
          <cell r="E556">
            <v>40.909999999999997</v>
          </cell>
        </row>
        <row r="557">
          <cell r="A557">
            <v>11367</v>
          </cell>
          <cell r="E557">
            <v>12.67</v>
          </cell>
        </row>
        <row r="558">
          <cell r="A558">
            <v>11374</v>
          </cell>
          <cell r="E558">
            <v>484.83</v>
          </cell>
        </row>
        <row r="559">
          <cell r="A559">
            <v>11376</v>
          </cell>
          <cell r="E559">
            <v>10.07</v>
          </cell>
        </row>
        <row r="560">
          <cell r="A560">
            <v>11382</v>
          </cell>
          <cell r="E560">
            <v>248.64</v>
          </cell>
        </row>
        <row r="561">
          <cell r="A561">
            <v>11398</v>
          </cell>
          <cell r="E561">
            <v>146.52000000000001</v>
          </cell>
        </row>
        <row r="562">
          <cell r="A562">
            <v>11399</v>
          </cell>
          <cell r="E562">
            <v>125.05</v>
          </cell>
        </row>
        <row r="563">
          <cell r="A563">
            <v>11401</v>
          </cell>
          <cell r="E563">
            <v>94.19</v>
          </cell>
        </row>
        <row r="564">
          <cell r="A564">
            <v>11405</v>
          </cell>
          <cell r="E564">
            <v>-8559.8700000000008</v>
          </cell>
        </row>
        <row r="565">
          <cell r="A565">
            <v>11447</v>
          </cell>
          <cell r="E565">
            <v>26051.010000000002</v>
          </cell>
        </row>
        <row r="566">
          <cell r="A566">
            <v>11470</v>
          </cell>
          <cell r="E566">
            <v>716678.49000000022</v>
          </cell>
        </row>
        <row r="567">
          <cell r="A567">
            <v>11475</v>
          </cell>
          <cell r="E567">
            <v>53.96</v>
          </cell>
        </row>
        <row r="568">
          <cell r="A568">
            <v>11487</v>
          </cell>
          <cell r="E568">
            <v>-270.29000000000002</v>
          </cell>
        </row>
        <row r="569">
          <cell r="A569">
            <v>11490</v>
          </cell>
          <cell r="E569">
            <v>88.31</v>
          </cell>
        </row>
        <row r="570">
          <cell r="A570">
            <v>11502</v>
          </cell>
          <cell r="E570">
            <v>-2054.59</v>
          </cell>
        </row>
        <row r="571">
          <cell r="A571">
            <v>11512</v>
          </cell>
          <cell r="E571">
            <v>52.93</v>
          </cell>
        </row>
        <row r="572">
          <cell r="A572">
            <v>11514</v>
          </cell>
          <cell r="E572">
            <v>171.19</v>
          </cell>
        </row>
        <row r="573">
          <cell r="A573">
            <v>11534</v>
          </cell>
          <cell r="E573">
            <v>-128.82</v>
          </cell>
        </row>
        <row r="574">
          <cell r="A574">
            <v>11550</v>
          </cell>
          <cell r="E574">
            <v>24339.69</v>
          </cell>
        </row>
        <row r="575">
          <cell r="A575">
            <v>11556</v>
          </cell>
          <cell r="E575">
            <v>861307.79999999981</v>
          </cell>
        </row>
        <row r="576">
          <cell r="A576">
            <v>11566</v>
          </cell>
          <cell r="E576">
            <v>660307.63</v>
          </cell>
        </row>
        <row r="577">
          <cell r="A577">
            <v>11578</v>
          </cell>
          <cell r="E577">
            <v>3198996.7200000007</v>
          </cell>
        </row>
        <row r="578">
          <cell r="A578">
            <v>11579</v>
          </cell>
          <cell r="E578">
            <v>32983.569999999992</v>
          </cell>
        </row>
        <row r="579">
          <cell r="A579">
            <v>11580</v>
          </cell>
          <cell r="E579">
            <v>37.36</v>
          </cell>
        </row>
        <row r="580">
          <cell r="A580">
            <v>11581</v>
          </cell>
          <cell r="E580">
            <v>854709.80000000028</v>
          </cell>
        </row>
        <row r="581">
          <cell r="A581">
            <v>11582</v>
          </cell>
          <cell r="E581">
            <v>501793.72999999992</v>
          </cell>
        </row>
        <row r="582">
          <cell r="A582">
            <v>11583</v>
          </cell>
          <cell r="E582">
            <v>1734029.2300000002</v>
          </cell>
        </row>
        <row r="583">
          <cell r="A583">
            <v>11587</v>
          </cell>
          <cell r="E583">
            <v>1956912.53</v>
          </cell>
        </row>
        <row r="584">
          <cell r="A584">
            <v>11588</v>
          </cell>
          <cell r="E584">
            <v>4253713.07</v>
          </cell>
        </row>
        <row r="585">
          <cell r="A585">
            <v>11589</v>
          </cell>
          <cell r="E585">
            <v>178700.97000000009</v>
          </cell>
        </row>
        <row r="586">
          <cell r="A586">
            <v>11590</v>
          </cell>
          <cell r="E586">
            <v>310763.37</v>
          </cell>
        </row>
        <row r="587">
          <cell r="A587">
            <v>11591</v>
          </cell>
          <cell r="E587">
            <v>1951077.9999999995</v>
          </cell>
        </row>
        <row r="588">
          <cell r="A588">
            <v>11592</v>
          </cell>
          <cell r="E588">
            <v>731958.22000000009</v>
          </cell>
        </row>
        <row r="589">
          <cell r="A589">
            <v>11593</v>
          </cell>
          <cell r="E589">
            <v>1318807.7299999995</v>
          </cell>
        </row>
        <row r="590">
          <cell r="A590">
            <v>11594</v>
          </cell>
          <cell r="E590">
            <v>2278889.3600000003</v>
          </cell>
        </row>
        <row r="591">
          <cell r="A591">
            <v>11595</v>
          </cell>
          <cell r="E591">
            <v>913754.7300000001</v>
          </cell>
        </row>
        <row r="592">
          <cell r="A592">
            <v>11596</v>
          </cell>
          <cell r="E592">
            <v>1129827.5199999998</v>
          </cell>
        </row>
        <row r="593">
          <cell r="A593">
            <v>11597</v>
          </cell>
          <cell r="E593">
            <v>1725541.7999999993</v>
          </cell>
        </row>
        <row r="594">
          <cell r="A594">
            <v>11598</v>
          </cell>
          <cell r="E594">
            <v>1199781.2499999993</v>
          </cell>
        </row>
        <row r="595">
          <cell r="A595">
            <v>11599</v>
          </cell>
          <cell r="E595">
            <v>1708923.2700000003</v>
          </cell>
        </row>
        <row r="596">
          <cell r="A596">
            <v>11600</v>
          </cell>
          <cell r="E596">
            <v>1903346.6699999997</v>
          </cell>
        </row>
        <row r="597">
          <cell r="A597">
            <v>11601</v>
          </cell>
          <cell r="E597">
            <v>790101.34999999974</v>
          </cell>
        </row>
        <row r="598">
          <cell r="A598">
            <v>11605</v>
          </cell>
          <cell r="E598">
            <v>2702495.1499999994</v>
          </cell>
        </row>
        <row r="599">
          <cell r="A599">
            <v>11606</v>
          </cell>
          <cell r="E599">
            <v>3126239.0999999996</v>
          </cell>
        </row>
        <row r="600">
          <cell r="A600">
            <v>11607</v>
          </cell>
          <cell r="E600">
            <v>878575.75999999978</v>
          </cell>
        </row>
        <row r="601">
          <cell r="A601">
            <v>11608</v>
          </cell>
          <cell r="E601">
            <v>1520545.9799999995</v>
          </cell>
        </row>
        <row r="602">
          <cell r="A602">
            <v>11610</v>
          </cell>
          <cell r="E602">
            <v>1265130.8199999996</v>
          </cell>
        </row>
        <row r="603">
          <cell r="A603">
            <v>11611</v>
          </cell>
          <cell r="E603">
            <v>1494680.1099999999</v>
          </cell>
        </row>
        <row r="604">
          <cell r="A604">
            <v>11612</v>
          </cell>
          <cell r="E604">
            <v>2447664.9300000002</v>
          </cell>
        </row>
        <row r="605">
          <cell r="A605">
            <v>11613</v>
          </cell>
          <cell r="E605">
            <v>701226.43999999983</v>
          </cell>
        </row>
        <row r="606">
          <cell r="A606">
            <v>11614</v>
          </cell>
          <cell r="E606">
            <v>1294221.77</v>
          </cell>
        </row>
        <row r="607">
          <cell r="A607">
            <v>11615</v>
          </cell>
          <cell r="E607">
            <v>683387.43999999983</v>
          </cell>
        </row>
        <row r="608">
          <cell r="A608">
            <v>11616</v>
          </cell>
          <cell r="E608">
            <v>831345.73</v>
          </cell>
        </row>
        <row r="609">
          <cell r="A609">
            <v>11617</v>
          </cell>
          <cell r="E609">
            <v>1722518.1499999997</v>
          </cell>
        </row>
        <row r="610">
          <cell r="A610">
            <v>11618</v>
          </cell>
          <cell r="E610">
            <v>1021177.9099999998</v>
          </cell>
        </row>
        <row r="611">
          <cell r="A611">
            <v>11619</v>
          </cell>
          <cell r="E611">
            <v>1985641.9700000002</v>
          </cell>
        </row>
        <row r="612">
          <cell r="A612">
            <v>11622</v>
          </cell>
          <cell r="E612">
            <v>1724320.9699999997</v>
          </cell>
        </row>
        <row r="613">
          <cell r="A613">
            <v>11623</v>
          </cell>
          <cell r="E613">
            <v>1839170.6600000004</v>
          </cell>
        </row>
        <row r="614">
          <cell r="A614">
            <v>11624</v>
          </cell>
          <cell r="E614">
            <v>972830.61000000057</v>
          </cell>
        </row>
        <row r="615">
          <cell r="A615">
            <v>11633</v>
          </cell>
          <cell r="E615">
            <v>244671.85</v>
          </cell>
        </row>
        <row r="616">
          <cell r="A616">
            <v>11634</v>
          </cell>
          <cell r="E616">
            <v>684310.25000000035</v>
          </cell>
        </row>
        <row r="617">
          <cell r="A617">
            <v>11636</v>
          </cell>
          <cell r="E617">
            <v>1858324.1599999997</v>
          </cell>
        </row>
        <row r="618">
          <cell r="A618">
            <v>11639</v>
          </cell>
          <cell r="E618">
            <v>557823.98</v>
          </cell>
        </row>
        <row r="619">
          <cell r="A619">
            <v>11640</v>
          </cell>
          <cell r="E619">
            <v>569461.10000000009</v>
          </cell>
        </row>
        <row r="620">
          <cell r="A620">
            <v>11641</v>
          </cell>
          <cell r="E620">
            <v>1488559.19</v>
          </cell>
        </row>
        <row r="621">
          <cell r="A621">
            <v>11643</v>
          </cell>
          <cell r="E621">
            <v>3718440.1999999983</v>
          </cell>
        </row>
        <row r="622">
          <cell r="A622">
            <v>11645</v>
          </cell>
          <cell r="E622">
            <v>5.73</v>
          </cell>
        </row>
        <row r="623">
          <cell r="A623">
            <v>11646</v>
          </cell>
          <cell r="E623">
            <v>229.34</v>
          </cell>
        </row>
        <row r="624">
          <cell r="A624">
            <v>11647</v>
          </cell>
          <cell r="E624">
            <v>78.48</v>
          </cell>
        </row>
        <row r="625">
          <cell r="A625">
            <v>11648</v>
          </cell>
          <cell r="E625">
            <v>742353.00999999989</v>
          </cell>
        </row>
        <row r="626">
          <cell r="A626">
            <v>11650</v>
          </cell>
          <cell r="E626">
            <v>366845.41999999993</v>
          </cell>
        </row>
        <row r="627">
          <cell r="A627">
            <v>11651</v>
          </cell>
          <cell r="E627">
            <v>1.07</v>
          </cell>
        </row>
        <row r="628">
          <cell r="A628">
            <v>11653</v>
          </cell>
          <cell r="E628">
            <v>96195.590000000026</v>
          </cell>
        </row>
        <row r="629">
          <cell r="A629">
            <v>11654</v>
          </cell>
          <cell r="E629">
            <v>588542.9</v>
          </cell>
        </row>
        <row r="630">
          <cell r="A630">
            <v>11655</v>
          </cell>
          <cell r="E630">
            <v>281297.69</v>
          </cell>
        </row>
        <row r="631">
          <cell r="A631">
            <v>11656</v>
          </cell>
          <cell r="E631">
            <v>459485.07</v>
          </cell>
        </row>
        <row r="632">
          <cell r="A632">
            <v>11657</v>
          </cell>
          <cell r="E632">
            <v>298.51</v>
          </cell>
        </row>
        <row r="633">
          <cell r="A633">
            <v>11658</v>
          </cell>
          <cell r="E633">
            <v>280425.17000000004</v>
          </cell>
        </row>
        <row r="634">
          <cell r="A634">
            <v>11659</v>
          </cell>
          <cell r="E634">
            <v>1139544.1900000002</v>
          </cell>
        </row>
        <row r="635">
          <cell r="A635">
            <v>11660</v>
          </cell>
          <cell r="E635">
            <v>0.16</v>
          </cell>
        </row>
        <row r="636">
          <cell r="A636">
            <v>11661</v>
          </cell>
          <cell r="E636">
            <v>77.03</v>
          </cell>
        </row>
        <row r="637">
          <cell r="A637">
            <v>11665</v>
          </cell>
          <cell r="E637">
            <v>304314.42000000004</v>
          </cell>
        </row>
        <row r="638">
          <cell r="A638">
            <v>11667</v>
          </cell>
          <cell r="E638">
            <v>551943.59999999986</v>
          </cell>
        </row>
        <row r="639">
          <cell r="A639">
            <v>11669</v>
          </cell>
          <cell r="E639">
            <v>0.93</v>
          </cell>
        </row>
        <row r="640">
          <cell r="A640">
            <v>11672</v>
          </cell>
          <cell r="E640">
            <v>448.99</v>
          </cell>
        </row>
        <row r="641">
          <cell r="A641">
            <v>11673</v>
          </cell>
          <cell r="E641">
            <v>49.49</v>
          </cell>
        </row>
        <row r="642">
          <cell r="A642">
            <v>11674</v>
          </cell>
          <cell r="E642">
            <v>7286010.6499999994</v>
          </cell>
        </row>
        <row r="643">
          <cell r="A643">
            <v>11675</v>
          </cell>
          <cell r="E643">
            <v>1031716.3799999999</v>
          </cell>
        </row>
        <row r="644">
          <cell r="A644">
            <v>11676</v>
          </cell>
          <cell r="E644">
            <v>1400</v>
          </cell>
        </row>
        <row r="645">
          <cell r="A645">
            <v>11677</v>
          </cell>
          <cell r="E645">
            <v>83.27</v>
          </cell>
        </row>
        <row r="646">
          <cell r="A646">
            <v>11678</v>
          </cell>
          <cell r="E646">
            <v>1094496.56</v>
          </cell>
        </row>
        <row r="647">
          <cell r="A647">
            <v>11679</v>
          </cell>
          <cell r="E647">
            <v>796040.89</v>
          </cell>
        </row>
        <row r="648">
          <cell r="A648">
            <v>11680</v>
          </cell>
          <cell r="E648">
            <v>325.35000000000002</v>
          </cell>
        </row>
        <row r="649">
          <cell r="A649">
            <v>11681</v>
          </cell>
          <cell r="E649">
            <v>2.2999999999999998</v>
          </cell>
        </row>
        <row r="650">
          <cell r="A650">
            <v>11684</v>
          </cell>
          <cell r="E650">
            <v>2528541.6399999997</v>
          </cell>
        </row>
        <row r="651">
          <cell r="A651">
            <v>11687</v>
          </cell>
          <cell r="E651">
            <v>143346.47999999998</v>
          </cell>
        </row>
        <row r="652">
          <cell r="A652">
            <v>11689</v>
          </cell>
          <cell r="E652">
            <v>-29504743.689999998</v>
          </cell>
        </row>
        <row r="653">
          <cell r="A653">
            <v>11696</v>
          </cell>
          <cell r="E653">
            <v>3195182.57</v>
          </cell>
        </row>
        <row r="654">
          <cell r="A654">
            <v>11697</v>
          </cell>
          <cell r="E654">
            <v>7665203.1900000023</v>
          </cell>
        </row>
        <row r="655">
          <cell r="A655">
            <v>11699</v>
          </cell>
          <cell r="E655">
            <v>3103610.6599999988</v>
          </cell>
        </row>
        <row r="656">
          <cell r="A656">
            <v>11700</v>
          </cell>
          <cell r="E656">
            <v>1128.74</v>
          </cell>
        </row>
        <row r="657">
          <cell r="A657">
            <v>11701</v>
          </cell>
          <cell r="E657">
            <v>3113422.3100000005</v>
          </cell>
        </row>
        <row r="658">
          <cell r="A658">
            <v>11702</v>
          </cell>
          <cell r="E658">
            <v>259.41000000000003</v>
          </cell>
        </row>
        <row r="659">
          <cell r="A659">
            <v>11703</v>
          </cell>
          <cell r="E659">
            <v>4938931.3999999994</v>
          </cell>
        </row>
        <row r="660">
          <cell r="A660">
            <v>11705</v>
          </cell>
          <cell r="E660">
            <v>1547186.4400000002</v>
          </cell>
        </row>
        <row r="661">
          <cell r="A661">
            <v>11706</v>
          </cell>
          <cell r="E661">
            <v>251968.12000000002</v>
          </cell>
        </row>
        <row r="662">
          <cell r="A662">
            <v>11707</v>
          </cell>
          <cell r="E662">
            <v>198531.21000000002</v>
          </cell>
        </row>
        <row r="663">
          <cell r="A663">
            <v>11708</v>
          </cell>
          <cell r="E663">
            <v>388.18</v>
          </cell>
        </row>
        <row r="664">
          <cell r="A664">
            <v>11709</v>
          </cell>
          <cell r="E664">
            <v>48078.450000000004</v>
          </cell>
        </row>
        <row r="665">
          <cell r="A665">
            <v>11710</v>
          </cell>
          <cell r="E665">
            <v>982807.35000000033</v>
          </cell>
        </row>
        <row r="666">
          <cell r="A666">
            <v>11714</v>
          </cell>
          <cell r="E666">
            <v>909534.30000000016</v>
          </cell>
        </row>
        <row r="667">
          <cell r="A667">
            <v>11715</v>
          </cell>
          <cell r="E667">
            <v>10600399.600000001</v>
          </cell>
        </row>
        <row r="668">
          <cell r="A668">
            <v>11716</v>
          </cell>
          <cell r="E668">
            <v>784818.44000000006</v>
          </cell>
        </row>
        <row r="669">
          <cell r="A669">
            <v>11717</v>
          </cell>
          <cell r="E669">
            <v>15920585.6</v>
          </cell>
        </row>
        <row r="670">
          <cell r="A670">
            <v>11718</v>
          </cell>
          <cell r="E670">
            <v>344393.35</v>
          </cell>
        </row>
        <row r="671">
          <cell r="A671">
            <v>11719</v>
          </cell>
          <cell r="E671">
            <v>1093594.96</v>
          </cell>
        </row>
        <row r="672">
          <cell r="A672">
            <v>11720</v>
          </cell>
          <cell r="E672">
            <v>13938494.690000001</v>
          </cell>
        </row>
        <row r="673">
          <cell r="A673">
            <v>11721</v>
          </cell>
          <cell r="E673">
            <v>3456414.6700000013</v>
          </cell>
        </row>
        <row r="674">
          <cell r="A674">
            <v>11722</v>
          </cell>
          <cell r="E674">
            <v>488374.62</v>
          </cell>
        </row>
        <row r="675">
          <cell r="A675">
            <v>11723</v>
          </cell>
          <cell r="E675">
            <v>3941412.9499999993</v>
          </cell>
        </row>
        <row r="676">
          <cell r="A676">
            <v>11724</v>
          </cell>
          <cell r="E676">
            <v>2909187.99</v>
          </cell>
        </row>
        <row r="677">
          <cell r="A677">
            <v>11726</v>
          </cell>
          <cell r="E677">
            <v>999934.30999999982</v>
          </cell>
        </row>
        <row r="678">
          <cell r="A678">
            <v>11727</v>
          </cell>
          <cell r="E678">
            <v>2364843.44</v>
          </cell>
        </row>
        <row r="679">
          <cell r="A679">
            <v>11728</v>
          </cell>
          <cell r="E679">
            <v>2068068.2499999998</v>
          </cell>
        </row>
        <row r="680">
          <cell r="A680">
            <v>11730</v>
          </cell>
          <cell r="E680">
            <v>665512.11</v>
          </cell>
        </row>
        <row r="681">
          <cell r="A681">
            <v>11732</v>
          </cell>
          <cell r="E681">
            <v>365796.86000000004</v>
          </cell>
        </row>
        <row r="682">
          <cell r="A682">
            <v>11733</v>
          </cell>
          <cell r="E682">
            <v>345931.27999999997</v>
          </cell>
        </row>
        <row r="683">
          <cell r="A683">
            <v>11735</v>
          </cell>
          <cell r="E683">
            <v>2253674.2799999998</v>
          </cell>
        </row>
        <row r="684">
          <cell r="A684">
            <v>11736</v>
          </cell>
          <cell r="E684">
            <v>2340766.7199999997</v>
          </cell>
        </row>
        <row r="685">
          <cell r="A685">
            <v>11737</v>
          </cell>
          <cell r="E685">
            <v>449597.73999999993</v>
          </cell>
        </row>
        <row r="686">
          <cell r="A686">
            <v>11739</v>
          </cell>
          <cell r="E686">
            <v>5711889.120000001</v>
          </cell>
        </row>
        <row r="687">
          <cell r="A687">
            <v>11740</v>
          </cell>
          <cell r="E687">
            <v>2447744.8999999994</v>
          </cell>
        </row>
        <row r="688">
          <cell r="A688">
            <v>11741</v>
          </cell>
          <cell r="E688">
            <v>1462878.2100000002</v>
          </cell>
        </row>
        <row r="689">
          <cell r="A689">
            <v>11742</v>
          </cell>
          <cell r="E689">
            <v>4044712.0699999994</v>
          </cell>
        </row>
        <row r="690">
          <cell r="A690">
            <v>11745</v>
          </cell>
          <cell r="E690">
            <v>3542288.9299999997</v>
          </cell>
        </row>
        <row r="691">
          <cell r="A691">
            <v>11746</v>
          </cell>
          <cell r="E691">
            <v>1238166.9600000002</v>
          </cell>
        </row>
        <row r="692">
          <cell r="A692">
            <v>11747</v>
          </cell>
          <cell r="E692">
            <v>2974510.01</v>
          </cell>
        </row>
        <row r="693">
          <cell r="A693">
            <v>11749</v>
          </cell>
          <cell r="E693">
            <v>764011.24</v>
          </cell>
        </row>
        <row r="694">
          <cell r="A694">
            <v>11750</v>
          </cell>
          <cell r="E694">
            <v>651056.9</v>
          </cell>
        </row>
        <row r="695">
          <cell r="A695">
            <v>11760</v>
          </cell>
          <cell r="E695">
            <v>319492.52000000008</v>
          </cell>
        </row>
        <row r="696">
          <cell r="A696">
            <v>11761</v>
          </cell>
          <cell r="E696">
            <v>81599.56</v>
          </cell>
        </row>
        <row r="697">
          <cell r="A697">
            <v>11762</v>
          </cell>
          <cell r="E697">
            <v>701.54</v>
          </cell>
        </row>
        <row r="698">
          <cell r="A698">
            <v>11763</v>
          </cell>
          <cell r="E698">
            <v>37.99</v>
          </cell>
        </row>
        <row r="699">
          <cell r="A699">
            <v>11764</v>
          </cell>
          <cell r="E699">
            <v>2428085.2900000005</v>
          </cell>
        </row>
        <row r="700">
          <cell r="A700">
            <v>11765</v>
          </cell>
          <cell r="E700">
            <v>4242026.2500000019</v>
          </cell>
        </row>
        <row r="701">
          <cell r="A701">
            <v>11766</v>
          </cell>
          <cell r="E701">
            <v>324.57</v>
          </cell>
        </row>
        <row r="702">
          <cell r="A702">
            <v>11767</v>
          </cell>
          <cell r="E702">
            <v>3173530.9200000004</v>
          </cell>
        </row>
        <row r="703">
          <cell r="A703">
            <v>11770</v>
          </cell>
          <cell r="E703">
            <v>3984824.4299999983</v>
          </cell>
        </row>
        <row r="704">
          <cell r="A704">
            <v>11772</v>
          </cell>
          <cell r="E704">
            <v>1495394.2799999998</v>
          </cell>
        </row>
        <row r="705">
          <cell r="A705">
            <v>11774</v>
          </cell>
          <cell r="E705">
            <v>1252986.03</v>
          </cell>
        </row>
        <row r="706">
          <cell r="A706">
            <v>11776</v>
          </cell>
          <cell r="E706">
            <v>381890.34</v>
          </cell>
        </row>
        <row r="707">
          <cell r="A707">
            <v>11777</v>
          </cell>
          <cell r="E707">
            <v>286644.82</v>
          </cell>
        </row>
        <row r="708">
          <cell r="A708">
            <v>11778</v>
          </cell>
          <cell r="E708">
            <v>3660462.3800000008</v>
          </cell>
        </row>
        <row r="709">
          <cell r="A709">
            <v>11779</v>
          </cell>
          <cell r="E709">
            <v>-247961</v>
          </cell>
        </row>
        <row r="710">
          <cell r="A710">
            <v>11780</v>
          </cell>
          <cell r="E710">
            <v>3045403.0900000003</v>
          </cell>
        </row>
        <row r="711">
          <cell r="A711">
            <v>11783</v>
          </cell>
          <cell r="E711">
            <v>1660976.81</v>
          </cell>
        </row>
        <row r="712">
          <cell r="A712">
            <v>11786</v>
          </cell>
          <cell r="E712">
            <v>1225728.2899999998</v>
          </cell>
        </row>
        <row r="713">
          <cell r="A713">
            <v>11787</v>
          </cell>
          <cell r="E713">
            <v>612371.76</v>
          </cell>
        </row>
        <row r="714">
          <cell r="A714">
            <v>11788</v>
          </cell>
          <cell r="E714">
            <v>208801.34</v>
          </cell>
        </row>
        <row r="715">
          <cell r="A715">
            <v>11789</v>
          </cell>
          <cell r="E715">
            <v>3638130.3099999996</v>
          </cell>
        </row>
        <row r="716">
          <cell r="A716">
            <v>11790</v>
          </cell>
          <cell r="E716">
            <v>3403968.0600000005</v>
          </cell>
        </row>
        <row r="717">
          <cell r="A717">
            <v>11791</v>
          </cell>
          <cell r="E717">
            <v>2740258.58</v>
          </cell>
        </row>
        <row r="718">
          <cell r="A718">
            <v>11792</v>
          </cell>
          <cell r="E718">
            <v>612640.76</v>
          </cell>
        </row>
        <row r="719">
          <cell r="A719">
            <v>11793</v>
          </cell>
          <cell r="E719">
            <v>1233719.3700000001</v>
          </cell>
        </row>
        <row r="720">
          <cell r="A720">
            <v>11794</v>
          </cell>
          <cell r="E720">
            <v>3839852.43</v>
          </cell>
        </row>
        <row r="721">
          <cell r="A721">
            <v>11795</v>
          </cell>
          <cell r="E721">
            <v>3215321.6199999996</v>
          </cell>
        </row>
        <row r="722">
          <cell r="A722">
            <v>11796</v>
          </cell>
          <cell r="E722">
            <v>4058615.4699999997</v>
          </cell>
        </row>
        <row r="723">
          <cell r="A723">
            <v>11797</v>
          </cell>
          <cell r="E723">
            <v>971815.49000000022</v>
          </cell>
        </row>
        <row r="724">
          <cell r="A724">
            <v>11799</v>
          </cell>
          <cell r="E724">
            <v>1981309.1199999996</v>
          </cell>
        </row>
        <row r="725">
          <cell r="A725">
            <v>11802</v>
          </cell>
          <cell r="E725">
            <v>1699498.1599999995</v>
          </cell>
        </row>
        <row r="726">
          <cell r="A726">
            <v>11804</v>
          </cell>
          <cell r="E726">
            <v>239381.99000000002</v>
          </cell>
        </row>
        <row r="727">
          <cell r="A727">
            <v>11805</v>
          </cell>
          <cell r="E727">
            <v>2951222.2199999997</v>
          </cell>
        </row>
        <row r="728">
          <cell r="A728">
            <v>11806</v>
          </cell>
          <cell r="E728">
            <v>2991480.9700000007</v>
          </cell>
        </row>
        <row r="729">
          <cell r="A729">
            <v>11807</v>
          </cell>
          <cell r="E729">
            <v>1488487.14</v>
          </cell>
        </row>
        <row r="730">
          <cell r="A730">
            <v>11808</v>
          </cell>
          <cell r="E730">
            <v>3943417.76</v>
          </cell>
        </row>
        <row r="731">
          <cell r="A731">
            <v>11809</v>
          </cell>
          <cell r="E731">
            <v>3804683.629999999</v>
          </cell>
        </row>
        <row r="732">
          <cell r="A732">
            <v>11810</v>
          </cell>
          <cell r="E732">
            <v>6846366.2200000025</v>
          </cell>
        </row>
        <row r="733">
          <cell r="A733">
            <v>11811</v>
          </cell>
          <cell r="E733">
            <v>1591391.1600000001</v>
          </cell>
        </row>
        <row r="734">
          <cell r="A734">
            <v>11812</v>
          </cell>
          <cell r="E734">
            <v>1261376.4300000002</v>
          </cell>
        </row>
        <row r="735">
          <cell r="A735">
            <v>11817</v>
          </cell>
          <cell r="E735">
            <v>201871.09000000003</v>
          </cell>
        </row>
        <row r="736">
          <cell r="A736">
            <v>11818</v>
          </cell>
          <cell r="E736">
            <v>40474.43</v>
          </cell>
        </row>
        <row r="737">
          <cell r="A737">
            <v>11821</v>
          </cell>
          <cell r="E737">
            <v>699025.92999999993</v>
          </cell>
        </row>
        <row r="738">
          <cell r="A738">
            <v>11823</v>
          </cell>
          <cell r="E738">
            <v>2615950.5799999996</v>
          </cell>
        </row>
        <row r="739">
          <cell r="A739">
            <v>11824</v>
          </cell>
          <cell r="E739">
            <v>1234842.1199999999</v>
          </cell>
        </row>
        <row r="740">
          <cell r="A740">
            <v>11826</v>
          </cell>
          <cell r="E740">
            <v>94051.819999999963</v>
          </cell>
        </row>
        <row r="741">
          <cell r="A741">
            <v>11827</v>
          </cell>
          <cell r="E741">
            <v>907066.59</v>
          </cell>
        </row>
        <row r="742">
          <cell r="A742">
            <v>11828</v>
          </cell>
          <cell r="E742">
            <v>186149.69999999995</v>
          </cell>
        </row>
        <row r="743">
          <cell r="A743">
            <v>11829</v>
          </cell>
          <cell r="E743">
            <v>219025.96</v>
          </cell>
        </row>
        <row r="744">
          <cell r="A744">
            <v>11830</v>
          </cell>
          <cell r="E744">
            <v>635259.46</v>
          </cell>
        </row>
        <row r="745">
          <cell r="A745">
            <v>11831</v>
          </cell>
          <cell r="E745">
            <v>543422.05000000016</v>
          </cell>
        </row>
        <row r="746">
          <cell r="A746">
            <v>11832</v>
          </cell>
          <cell r="E746">
            <v>163310.24</v>
          </cell>
        </row>
        <row r="747">
          <cell r="A747">
            <v>11833</v>
          </cell>
          <cell r="E747">
            <v>393631.66</v>
          </cell>
        </row>
        <row r="748">
          <cell r="A748">
            <v>11834</v>
          </cell>
          <cell r="E748">
            <v>832104.6</v>
          </cell>
        </row>
        <row r="749">
          <cell r="A749">
            <v>11835</v>
          </cell>
          <cell r="E749">
            <v>480961.41000000021</v>
          </cell>
        </row>
        <row r="750">
          <cell r="A750">
            <v>11836</v>
          </cell>
          <cell r="E750">
            <v>233114.82</v>
          </cell>
        </row>
        <row r="751">
          <cell r="A751">
            <v>11837</v>
          </cell>
          <cell r="E751">
            <v>189580.64</v>
          </cell>
        </row>
        <row r="752">
          <cell r="A752">
            <v>11838</v>
          </cell>
          <cell r="E752">
            <v>458625.60000000009</v>
          </cell>
        </row>
        <row r="753">
          <cell r="A753">
            <v>11839</v>
          </cell>
          <cell r="E753">
            <v>3398144.6599999992</v>
          </cell>
        </row>
        <row r="754">
          <cell r="A754">
            <v>11840</v>
          </cell>
          <cell r="E754">
            <v>612187.59999999974</v>
          </cell>
        </row>
        <row r="755">
          <cell r="A755">
            <v>11842</v>
          </cell>
          <cell r="E755">
            <v>582161.64999999991</v>
          </cell>
        </row>
        <row r="756">
          <cell r="A756">
            <v>11843</v>
          </cell>
          <cell r="E756">
            <v>272199.02999999991</v>
          </cell>
        </row>
        <row r="757">
          <cell r="A757">
            <v>11844</v>
          </cell>
          <cell r="E757">
            <v>242812.51999999993</v>
          </cell>
        </row>
        <row r="758">
          <cell r="A758">
            <v>11846</v>
          </cell>
          <cell r="E758">
            <v>141817.04999999999</v>
          </cell>
        </row>
        <row r="759">
          <cell r="A759">
            <v>11847</v>
          </cell>
          <cell r="E759">
            <v>202575.05000000008</v>
          </cell>
        </row>
        <row r="760">
          <cell r="A760">
            <v>11849</v>
          </cell>
          <cell r="E760">
            <v>744334.76999999979</v>
          </cell>
        </row>
        <row r="761">
          <cell r="A761">
            <v>11851</v>
          </cell>
          <cell r="E761">
            <v>71614.659999999989</v>
          </cell>
        </row>
        <row r="762">
          <cell r="A762">
            <v>11852</v>
          </cell>
          <cell r="E762">
            <v>430835.43000000005</v>
          </cell>
        </row>
        <row r="763">
          <cell r="A763">
            <v>11853</v>
          </cell>
          <cell r="E763">
            <v>155813.13000000003</v>
          </cell>
        </row>
        <row r="764">
          <cell r="A764">
            <v>11854</v>
          </cell>
          <cell r="E764">
            <v>1078900.04</v>
          </cell>
        </row>
        <row r="765">
          <cell r="A765">
            <v>11855</v>
          </cell>
          <cell r="E765">
            <v>282670.80000000005</v>
          </cell>
        </row>
        <row r="766">
          <cell r="A766">
            <v>11856</v>
          </cell>
          <cell r="E766">
            <v>409578.45</v>
          </cell>
        </row>
        <row r="767">
          <cell r="A767">
            <v>11858</v>
          </cell>
          <cell r="E767">
            <v>290312.32000000007</v>
          </cell>
        </row>
        <row r="768">
          <cell r="A768">
            <v>11859</v>
          </cell>
          <cell r="E768">
            <v>531709.04</v>
          </cell>
        </row>
        <row r="769">
          <cell r="A769">
            <v>11860</v>
          </cell>
          <cell r="E769">
            <v>546723.65000000014</v>
          </cell>
        </row>
        <row r="770">
          <cell r="A770">
            <v>11861</v>
          </cell>
          <cell r="E770">
            <v>-203.37</v>
          </cell>
        </row>
        <row r="771">
          <cell r="A771">
            <v>11872</v>
          </cell>
          <cell r="E771">
            <v>587.68999999999994</v>
          </cell>
        </row>
        <row r="772">
          <cell r="A772">
            <v>11873</v>
          </cell>
          <cell r="E772">
            <v>783404.29000000015</v>
          </cell>
        </row>
        <row r="773">
          <cell r="A773">
            <v>11874</v>
          </cell>
          <cell r="E773">
            <v>232553.12</v>
          </cell>
        </row>
        <row r="774">
          <cell r="A774">
            <v>11876</v>
          </cell>
          <cell r="E774">
            <v>828058.25999999989</v>
          </cell>
        </row>
        <row r="775">
          <cell r="A775">
            <v>11877</v>
          </cell>
          <cell r="E775">
            <v>6490022.0399999991</v>
          </cell>
        </row>
        <row r="776">
          <cell r="A776">
            <v>11878</v>
          </cell>
          <cell r="E776">
            <v>2777540.4200000013</v>
          </cell>
        </row>
        <row r="777">
          <cell r="A777">
            <v>11880</v>
          </cell>
          <cell r="E777">
            <v>1319709.3899999999</v>
          </cell>
        </row>
        <row r="778">
          <cell r="A778">
            <v>11881</v>
          </cell>
          <cell r="E778">
            <v>767500.86</v>
          </cell>
        </row>
        <row r="779">
          <cell r="A779">
            <v>11882</v>
          </cell>
          <cell r="E779">
            <v>4823882.54</v>
          </cell>
        </row>
        <row r="780">
          <cell r="A780">
            <v>11883</v>
          </cell>
          <cell r="E780">
            <v>4100046.5399999996</v>
          </cell>
        </row>
        <row r="781">
          <cell r="A781">
            <v>11884</v>
          </cell>
          <cell r="E781">
            <v>3932353.62</v>
          </cell>
        </row>
        <row r="782">
          <cell r="A782">
            <v>11885</v>
          </cell>
          <cell r="E782">
            <v>2017497.8300000005</v>
          </cell>
        </row>
        <row r="783">
          <cell r="A783">
            <v>11886</v>
          </cell>
          <cell r="E783">
            <v>3119205.0899999994</v>
          </cell>
        </row>
        <row r="784">
          <cell r="A784">
            <v>11887</v>
          </cell>
          <cell r="E784">
            <v>5017764.1499999985</v>
          </cell>
        </row>
        <row r="785">
          <cell r="A785">
            <v>11888</v>
          </cell>
          <cell r="E785">
            <v>4676897.330000001</v>
          </cell>
        </row>
        <row r="786">
          <cell r="A786">
            <v>11889</v>
          </cell>
          <cell r="E786">
            <v>1826759.97</v>
          </cell>
        </row>
        <row r="787">
          <cell r="A787">
            <v>11890</v>
          </cell>
          <cell r="E787">
            <v>1317035.51</v>
          </cell>
        </row>
        <row r="788">
          <cell r="A788">
            <v>11892</v>
          </cell>
          <cell r="E788">
            <v>519023.15000000014</v>
          </cell>
        </row>
        <row r="789">
          <cell r="A789">
            <v>11893</v>
          </cell>
          <cell r="E789">
            <v>2466178.4</v>
          </cell>
        </row>
        <row r="790">
          <cell r="A790">
            <v>11894</v>
          </cell>
          <cell r="E790">
            <v>3926231.5900000008</v>
          </cell>
        </row>
        <row r="791">
          <cell r="A791">
            <v>11895</v>
          </cell>
          <cell r="E791">
            <v>1273765.7799999996</v>
          </cell>
        </row>
        <row r="792">
          <cell r="A792">
            <v>11896</v>
          </cell>
          <cell r="E792">
            <v>956847.57</v>
          </cell>
        </row>
        <row r="793">
          <cell r="A793">
            <v>11898</v>
          </cell>
          <cell r="E793">
            <v>268488.25000000006</v>
          </cell>
        </row>
        <row r="794">
          <cell r="A794">
            <v>11908</v>
          </cell>
          <cell r="E794">
            <v>240597.75</v>
          </cell>
        </row>
        <row r="795">
          <cell r="A795">
            <v>11909</v>
          </cell>
          <cell r="E795">
            <v>233312.16</v>
          </cell>
        </row>
        <row r="796">
          <cell r="A796">
            <v>11923</v>
          </cell>
          <cell r="E796">
            <v>24.46</v>
          </cell>
        </row>
        <row r="797">
          <cell r="A797">
            <v>11925</v>
          </cell>
          <cell r="E797">
            <v>94.86</v>
          </cell>
        </row>
        <row r="798">
          <cell r="A798">
            <v>11926</v>
          </cell>
          <cell r="E798">
            <v>467636.47000000015</v>
          </cell>
        </row>
        <row r="799">
          <cell r="A799">
            <v>11927</v>
          </cell>
          <cell r="E799">
            <v>2000927.7799999998</v>
          </cell>
        </row>
        <row r="800">
          <cell r="A800">
            <v>11928</v>
          </cell>
          <cell r="E800">
            <v>1450288.6300000001</v>
          </cell>
        </row>
        <row r="801">
          <cell r="A801">
            <v>11929</v>
          </cell>
          <cell r="E801">
            <v>1526515.5600000003</v>
          </cell>
        </row>
        <row r="802">
          <cell r="A802">
            <v>11930</v>
          </cell>
          <cell r="E802">
            <v>179.42</v>
          </cell>
        </row>
        <row r="803">
          <cell r="A803">
            <v>11934</v>
          </cell>
          <cell r="E803">
            <v>1017747.0499999998</v>
          </cell>
        </row>
        <row r="804">
          <cell r="A804">
            <v>11936</v>
          </cell>
          <cell r="E804">
            <v>379407.05000000005</v>
          </cell>
        </row>
        <row r="805">
          <cell r="A805">
            <v>11937</v>
          </cell>
          <cell r="E805">
            <v>1052113.76</v>
          </cell>
        </row>
        <row r="806">
          <cell r="A806">
            <v>11938</v>
          </cell>
          <cell r="E806">
            <v>3000289.2</v>
          </cell>
        </row>
        <row r="807">
          <cell r="A807">
            <v>11939</v>
          </cell>
          <cell r="E807">
            <v>3394351.3899999987</v>
          </cell>
        </row>
        <row r="808">
          <cell r="A808">
            <v>11941</v>
          </cell>
          <cell r="E808">
            <v>121625.96000000002</v>
          </cell>
        </row>
        <row r="809">
          <cell r="A809">
            <v>11942</v>
          </cell>
          <cell r="E809">
            <v>770879.8899999999</v>
          </cell>
        </row>
        <row r="810">
          <cell r="A810">
            <v>11943</v>
          </cell>
          <cell r="E810">
            <v>965.73</v>
          </cell>
        </row>
        <row r="811">
          <cell r="A811">
            <v>11945</v>
          </cell>
          <cell r="E811">
            <v>4237941.4400000004</v>
          </cell>
        </row>
        <row r="812">
          <cell r="A812">
            <v>11946</v>
          </cell>
          <cell r="E812">
            <v>4183045.8199999994</v>
          </cell>
        </row>
        <row r="813">
          <cell r="A813">
            <v>11947</v>
          </cell>
          <cell r="E813">
            <v>4218232.57</v>
          </cell>
        </row>
        <row r="814">
          <cell r="A814">
            <v>11949</v>
          </cell>
          <cell r="E814">
            <v>1278832.6400000001</v>
          </cell>
        </row>
        <row r="815">
          <cell r="A815">
            <v>11950</v>
          </cell>
          <cell r="E815">
            <v>2357587.2600000002</v>
          </cell>
        </row>
        <row r="816">
          <cell r="A816">
            <v>11983</v>
          </cell>
          <cell r="E816">
            <v>519208.5400000001</v>
          </cell>
        </row>
        <row r="817">
          <cell r="A817">
            <v>11985</v>
          </cell>
          <cell r="E817">
            <v>2898740.7100000009</v>
          </cell>
        </row>
        <row r="818">
          <cell r="A818">
            <v>11986</v>
          </cell>
          <cell r="E818">
            <v>5033148.3099999977</v>
          </cell>
        </row>
        <row r="819">
          <cell r="A819">
            <v>11989</v>
          </cell>
          <cell r="E819">
            <v>1099126.7100000004</v>
          </cell>
        </row>
        <row r="820">
          <cell r="A820">
            <v>11990</v>
          </cell>
          <cell r="E820">
            <v>989302.06000000017</v>
          </cell>
        </row>
        <row r="821">
          <cell r="A821">
            <v>11991</v>
          </cell>
          <cell r="E821">
            <v>483192.89999999997</v>
          </cell>
        </row>
        <row r="822">
          <cell r="A822">
            <v>11992</v>
          </cell>
          <cell r="E822">
            <v>167569.80999999997</v>
          </cell>
        </row>
        <row r="823">
          <cell r="A823">
            <v>11995</v>
          </cell>
          <cell r="E823">
            <v>4381029.1899999995</v>
          </cell>
        </row>
        <row r="824">
          <cell r="A824">
            <v>11996</v>
          </cell>
          <cell r="E824">
            <v>5163654.709999999</v>
          </cell>
        </row>
        <row r="825">
          <cell r="A825">
            <v>11997</v>
          </cell>
          <cell r="E825">
            <v>4082044.8099999991</v>
          </cell>
        </row>
        <row r="826">
          <cell r="A826">
            <v>11998</v>
          </cell>
          <cell r="E826">
            <v>1270419.8699999999</v>
          </cell>
        </row>
        <row r="827">
          <cell r="A827">
            <v>11999</v>
          </cell>
          <cell r="E827">
            <v>1080519.46</v>
          </cell>
        </row>
        <row r="828">
          <cell r="A828">
            <v>12000</v>
          </cell>
          <cell r="E828">
            <v>-190357597.68000004</v>
          </cell>
        </row>
        <row r="829">
          <cell r="A829">
            <v>12002</v>
          </cell>
          <cell r="E829">
            <v>272071.18999999994</v>
          </cell>
        </row>
        <row r="830">
          <cell r="A830">
            <v>12008</v>
          </cell>
          <cell r="E830">
            <v>696.15</v>
          </cell>
        </row>
        <row r="831">
          <cell r="A831">
            <v>12019</v>
          </cell>
          <cell r="E831">
            <v>3964670.4499999993</v>
          </cell>
        </row>
        <row r="832">
          <cell r="A832">
            <v>12020</v>
          </cell>
          <cell r="E832">
            <v>4253217.78</v>
          </cell>
        </row>
        <row r="833">
          <cell r="A833">
            <v>12021</v>
          </cell>
          <cell r="E833">
            <v>2027215.1899999997</v>
          </cell>
        </row>
        <row r="834">
          <cell r="A834">
            <v>12022</v>
          </cell>
          <cell r="E834">
            <v>1764259.5299999996</v>
          </cell>
        </row>
        <row r="835">
          <cell r="A835">
            <v>12023</v>
          </cell>
          <cell r="E835">
            <v>950376.95000000019</v>
          </cell>
        </row>
        <row r="836">
          <cell r="A836">
            <v>12024</v>
          </cell>
          <cell r="E836">
            <v>1976577.5800000003</v>
          </cell>
        </row>
        <row r="837">
          <cell r="A837">
            <v>12026</v>
          </cell>
          <cell r="E837">
            <v>738013.75999999966</v>
          </cell>
        </row>
        <row r="838">
          <cell r="A838">
            <v>12027</v>
          </cell>
          <cell r="E838">
            <v>2878690.9600000004</v>
          </cell>
        </row>
        <row r="839">
          <cell r="A839">
            <v>12028</v>
          </cell>
          <cell r="E839">
            <v>617943.32000000007</v>
          </cell>
        </row>
        <row r="840">
          <cell r="A840">
            <v>12029</v>
          </cell>
          <cell r="E840">
            <v>378610.2300000001</v>
          </cell>
        </row>
        <row r="841">
          <cell r="A841">
            <v>12030</v>
          </cell>
          <cell r="E841">
            <v>302667.60000000003</v>
          </cell>
        </row>
        <row r="842">
          <cell r="A842">
            <v>12031</v>
          </cell>
          <cell r="E842">
            <v>131473.47</v>
          </cell>
        </row>
        <row r="843">
          <cell r="A843">
            <v>12032</v>
          </cell>
          <cell r="E843">
            <v>97019.920000000013</v>
          </cell>
        </row>
        <row r="844">
          <cell r="A844">
            <v>12033</v>
          </cell>
          <cell r="E844">
            <v>939125.24</v>
          </cell>
        </row>
        <row r="845">
          <cell r="A845">
            <v>12034</v>
          </cell>
          <cell r="E845">
            <v>2672.29</v>
          </cell>
        </row>
        <row r="846">
          <cell r="A846">
            <v>12039</v>
          </cell>
          <cell r="E846">
            <v>1716716.8100000005</v>
          </cell>
        </row>
        <row r="847">
          <cell r="A847">
            <v>12042</v>
          </cell>
          <cell r="E847">
            <v>476944.45000000007</v>
          </cell>
        </row>
        <row r="848">
          <cell r="A848">
            <v>12043</v>
          </cell>
          <cell r="E848">
            <v>3058368.8300000005</v>
          </cell>
        </row>
        <row r="849">
          <cell r="A849">
            <v>12044</v>
          </cell>
          <cell r="E849">
            <v>4904455.1500000004</v>
          </cell>
        </row>
        <row r="850">
          <cell r="A850">
            <v>12045</v>
          </cell>
          <cell r="E850">
            <v>5841823.2700000005</v>
          </cell>
        </row>
        <row r="851">
          <cell r="A851">
            <v>12046</v>
          </cell>
          <cell r="E851">
            <v>2299079.2799999993</v>
          </cell>
        </row>
        <row r="852">
          <cell r="A852">
            <v>12048</v>
          </cell>
          <cell r="E852">
            <v>307443.13</v>
          </cell>
        </row>
        <row r="853">
          <cell r="A853">
            <v>12050</v>
          </cell>
          <cell r="E853">
            <v>1038735.92</v>
          </cell>
        </row>
        <row r="854">
          <cell r="A854">
            <v>12051</v>
          </cell>
          <cell r="E854">
            <v>729813.33999999985</v>
          </cell>
        </row>
        <row r="855">
          <cell r="A855">
            <v>12054</v>
          </cell>
          <cell r="E855">
            <v>4799727.3500000006</v>
          </cell>
        </row>
        <row r="856">
          <cell r="A856">
            <v>12055</v>
          </cell>
          <cell r="E856">
            <v>3356709.4299999988</v>
          </cell>
        </row>
        <row r="857">
          <cell r="A857">
            <v>12056</v>
          </cell>
          <cell r="E857">
            <v>1075570.2700000003</v>
          </cell>
        </row>
        <row r="858">
          <cell r="A858">
            <v>12073</v>
          </cell>
          <cell r="E858">
            <v>306206.17000000004</v>
          </cell>
        </row>
        <row r="859">
          <cell r="A859">
            <v>12078</v>
          </cell>
          <cell r="E859">
            <v>1211863.8400000001</v>
          </cell>
        </row>
        <row r="860">
          <cell r="A860">
            <v>12080</v>
          </cell>
          <cell r="E860">
            <v>953726.0199999999</v>
          </cell>
        </row>
        <row r="861">
          <cell r="A861">
            <v>12081</v>
          </cell>
          <cell r="E861">
            <v>7023494.7300000004</v>
          </cell>
        </row>
        <row r="862">
          <cell r="A862">
            <v>12082</v>
          </cell>
          <cell r="E862">
            <v>1808093.5799999998</v>
          </cell>
        </row>
        <row r="863">
          <cell r="A863">
            <v>12083</v>
          </cell>
          <cell r="E863">
            <v>1144938.3699999999</v>
          </cell>
        </row>
        <row r="864">
          <cell r="A864">
            <v>12084</v>
          </cell>
          <cell r="E864">
            <v>5213645.2800000031</v>
          </cell>
        </row>
        <row r="865">
          <cell r="A865">
            <v>12085</v>
          </cell>
          <cell r="E865">
            <v>5247063.7900000019</v>
          </cell>
        </row>
        <row r="866">
          <cell r="A866">
            <v>12086</v>
          </cell>
          <cell r="E866">
            <v>4037140.3500000006</v>
          </cell>
        </row>
        <row r="867">
          <cell r="A867">
            <v>12087</v>
          </cell>
          <cell r="E867">
            <v>3107153.6800000011</v>
          </cell>
        </row>
        <row r="868">
          <cell r="A868">
            <v>12088</v>
          </cell>
          <cell r="E868">
            <v>1546460.18</v>
          </cell>
        </row>
        <row r="869">
          <cell r="A869">
            <v>12089</v>
          </cell>
          <cell r="E869">
            <v>687620.4800000001</v>
          </cell>
        </row>
        <row r="870">
          <cell r="A870">
            <v>12091</v>
          </cell>
          <cell r="E870">
            <v>310340.37000000005</v>
          </cell>
        </row>
        <row r="871">
          <cell r="A871">
            <v>12094</v>
          </cell>
          <cell r="E871">
            <v>1622.5900000000001</v>
          </cell>
        </row>
        <row r="872">
          <cell r="A872">
            <v>12095</v>
          </cell>
          <cell r="E872">
            <v>192597.27000000002</v>
          </cell>
        </row>
        <row r="873">
          <cell r="A873">
            <v>12096</v>
          </cell>
          <cell r="E873">
            <v>3472512.850000001</v>
          </cell>
        </row>
        <row r="874">
          <cell r="A874">
            <v>12097</v>
          </cell>
          <cell r="E874">
            <v>1247746.32</v>
          </cell>
        </row>
        <row r="875">
          <cell r="A875">
            <v>12099</v>
          </cell>
          <cell r="E875">
            <v>377395.12000000005</v>
          </cell>
        </row>
        <row r="876">
          <cell r="A876">
            <v>12100</v>
          </cell>
          <cell r="E876">
            <v>2984451.3900000006</v>
          </cell>
        </row>
        <row r="877">
          <cell r="A877">
            <v>12101</v>
          </cell>
          <cell r="E877">
            <v>4088365.9499999988</v>
          </cell>
        </row>
        <row r="878">
          <cell r="A878">
            <v>12102</v>
          </cell>
          <cell r="E878">
            <v>1491.46</v>
          </cell>
        </row>
        <row r="879">
          <cell r="A879">
            <v>12103</v>
          </cell>
          <cell r="E879">
            <v>1529149.15</v>
          </cell>
        </row>
        <row r="880">
          <cell r="A880">
            <v>12106</v>
          </cell>
          <cell r="E880">
            <v>1807242.7400000005</v>
          </cell>
        </row>
        <row r="881">
          <cell r="A881">
            <v>12107</v>
          </cell>
          <cell r="E881">
            <v>2924515.5700000008</v>
          </cell>
        </row>
        <row r="882">
          <cell r="A882">
            <v>12108</v>
          </cell>
          <cell r="E882">
            <v>1074420.9400000002</v>
          </cell>
        </row>
        <row r="883">
          <cell r="A883">
            <v>12109</v>
          </cell>
          <cell r="E883">
            <v>132801.99999999994</v>
          </cell>
        </row>
        <row r="884">
          <cell r="A884">
            <v>12110</v>
          </cell>
          <cell r="E884">
            <v>734799.62999999977</v>
          </cell>
        </row>
        <row r="885">
          <cell r="A885">
            <v>12112</v>
          </cell>
          <cell r="E885">
            <v>2378657.9099999997</v>
          </cell>
        </row>
        <row r="886">
          <cell r="A886">
            <v>12113</v>
          </cell>
          <cell r="E886">
            <v>1936774.5600000008</v>
          </cell>
        </row>
        <row r="887">
          <cell r="A887">
            <v>12115</v>
          </cell>
          <cell r="E887">
            <v>2479450.5299999993</v>
          </cell>
        </row>
        <row r="888">
          <cell r="A888">
            <v>12116</v>
          </cell>
          <cell r="E888">
            <v>2285301.2799999993</v>
          </cell>
        </row>
        <row r="889">
          <cell r="A889">
            <v>12119</v>
          </cell>
          <cell r="E889">
            <v>7755708.4999999972</v>
          </cell>
        </row>
        <row r="890">
          <cell r="A890">
            <v>12121</v>
          </cell>
          <cell r="E890">
            <v>1352734.03</v>
          </cell>
        </row>
        <row r="891">
          <cell r="A891">
            <v>12127</v>
          </cell>
          <cell r="E891">
            <v>899609.55</v>
          </cell>
        </row>
        <row r="892">
          <cell r="A892">
            <v>12128</v>
          </cell>
          <cell r="E892">
            <v>1837724.6299999994</v>
          </cell>
        </row>
        <row r="893">
          <cell r="A893">
            <v>12131</v>
          </cell>
          <cell r="E893">
            <v>435410.77999999991</v>
          </cell>
        </row>
        <row r="894">
          <cell r="A894">
            <v>12132</v>
          </cell>
          <cell r="E894">
            <v>3885144.6699999995</v>
          </cell>
        </row>
        <row r="895">
          <cell r="A895">
            <v>12133</v>
          </cell>
          <cell r="E895">
            <v>2821726.89</v>
          </cell>
        </row>
        <row r="896">
          <cell r="A896">
            <v>12134</v>
          </cell>
          <cell r="E896">
            <v>2151032.4</v>
          </cell>
        </row>
        <row r="897">
          <cell r="A897">
            <v>12135</v>
          </cell>
          <cell r="E897">
            <v>3391847.8899999992</v>
          </cell>
        </row>
        <row r="898">
          <cell r="A898">
            <v>12136</v>
          </cell>
          <cell r="E898">
            <v>4381397.3099999996</v>
          </cell>
        </row>
        <row r="899">
          <cell r="A899">
            <v>12145</v>
          </cell>
          <cell r="E899">
            <v>2165874.06</v>
          </cell>
        </row>
        <row r="900">
          <cell r="A900">
            <v>12146</v>
          </cell>
          <cell r="E900">
            <v>6120240.7800000012</v>
          </cell>
        </row>
        <row r="901">
          <cell r="A901">
            <v>12147</v>
          </cell>
          <cell r="E901">
            <v>10084325.179999998</v>
          </cell>
        </row>
        <row r="902">
          <cell r="A902">
            <v>12148</v>
          </cell>
          <cell r="E902">
            <v>2633793.8499999996</v>
          </cell>
        </row>
        <row r="903">
          <cell r="A903">
            <v>12149</v>
          </cell>
          <cell r="E903">
            <v>2384.02</v>
          </cell>
        </row>
        <row r="904">
          <cell r="A904">
            <v>12150</v>
          </cell>
          <cell r="E904">
            <v>6527426.9499999993</v>
          </cell>
        </row>
        <row r="905">
          <cell r="A905">
            <v>12151</v>
          </cell>
          <cell r="E905">
            <v>2675580.8199999998</v>
          </cell>
        </row>
        <row r="906">
          <cell r="A906">
            <v>12153</v>
          </cell>
          <cell r="E906">
            <v>1010641.0400000004</v>
          </cell>
        </row>
        <row r="907">
          <cell r="A907">
            <v>12154</v>
          </cell>
          <cell r="E907">
            <v>474482.5400000001</v>
          </cell>
        </row>
        <row r="908">
          <cell r="A908">
            <v>12155</v>
          </cell>
          <cell r="E908">
            <v>247832.37000000002</v>
          </cell>
        </row>
        <row r="909">
          <cell r="A909">
            <v>12163</v>
          </cell>
          <cell r="E909">
            <v>2581822.0699999989</v>
          </cell>
        </row>
        <row r="910">
          <cell r="A910">
            <v>12164</v>
          </cell>
          <cell r="E910">
            <v>1805938.6800000004</v>
          </cell>
        </row>
        <row r="911">
          <cell r="A911">
            <v>12165</v>
          </cell>
          <cell r="E911">
            <v>43851.650000000009</v>
          </cell>
        </row>
        <row r="912">
          <cell r="A912">
            <v>12166</v>
          </cell>
          <cell r="E912">
            <v>2574542.35</v>
          </cell>
        </row>
        <row r="913">
          <cell r="A913">
            <v>12167</v>
          </cell>
          <cell r="E913">
            <v>1064685.45</v>
          </cell>
        </row>
        <row r="914">
          <cell r="A914">
            <v>12168</v>
          </cell>
          <cell r="E914">
            <v>375572.19</v>
          </cell>
        </row>
        <row r="915">
          <cell r="A915">
            <v>12169</v>
          </cell>
          <cell r="E915">
            <v>25689.41</v>
          </cell>
        </row>
        <row r="916">
          <cell r="A916">
            <v>12170</v>
          </cell>
          <cell r="E916">
            <v>10069.379999999999</v>
          </cell>
        </row>
        <row r="917">
          <cell r="A917">
            <v>12172</v>
          </cell>
          <cell r="E917">
            <v>2500</v>
          </cell>
        </row>
        <row r="918">
          <cell r="A918">
            <v>12173</v>
          </cell>
          <cell r="E918">
            <v>140556.33000000002</v>
          </cell>
        </row>
        <row r="919">
          <cell r="A919">
            <v>12182</v>
          </cell>
          <cell r="E919">
            <v>4777556.67</v>
          </cell>
        </row>
        <row r="920">
          <cell r="A920">
            <v>12183</v>
          </cell>
          <cell r="E920">
            <v>1270022.3900000001</v>
          </cell>
        </row>
        <row r="921">
          <cell r="A921">
            <v>12184</v>
          </cell>
          <cell r="E921">
            <v>1044792.3900000001</v>
          </cell>
        </row>
        <row r="922">
          <cell r="A922">
            <v>12185</v>
          </cell>
          <cell r="E922">
            <v>4166548.290000001</v>
          </cell>
        </row>
        <row r="923">
          <cell r="A923">
            <v>12186</v>
          </cell>
          <cell r="E923">
            <v>752478.23999999976</v>
          </cell>
        </row>
        <row r="924">
          <cell r="A924">
            <v>12188</v>
          </cell>
          <cell r="E924">
            <v>552137.94999999995</v>
          </cell>
        </row>
        <row r="925">
          <cell r="A925">
            <v>12189</v>
          </cell>
          <cell r="E925">
            <v>171473.55999999994</v>
          </cell>
        </row>
        <row r="926">
          <cell r="A926">
            <v>12190</v>
          </cell>
          <cell r="E926">
            <v>3413077.29</v>
          </cell>
        </row>
        <row r="927">
          <cell r="A927">
            <v>12191</v>
          </cell>
          <cell r="E927">
            <v>4224431.0599999996</v>
          </cell>
        </row>
        <row r="928">
          <cell r="A928">
            <v>12193</v>
          </cell>
          <cell r="E928">
            <v>2928811.0500000003</v>
          </cell>
        </row>
        <row r="929">
          <cell r="A929">
            <v>12197</v>
          </cell>
          <cell r="E929">
            <v>5177431.12</v>
          </cell>
        </row>
        <row r="930">
          <cell r="A930">
            <v>12198</v>
          </cell>
          <cell r="E930">
            <v>5699057.7599999988</v>
          </cell>
        </row>
        <row r="931">
          <cell r="A931">
            <v>12199</v>
          </cell>
          <cell r="E931">
            <v>6476711.1500000004</v>
          </cell>
        </row>
        <row r="932">
          <cell r="A932">
            <v>12200</v>
          </cell>
          <cell r="E932">
            <v>2037858.1200000003</v>
          </cell>
        </row>
        <row r="933">
          <cell r="A933">
            <v>12201</v>
          </cell>
          <cell r="E933">
            <v>1723622.0800000003</v>
          </cell>
        </row>
        <row r="934">
          <cell r="A934">
            <v>12203</v>
          </cell>
          <cell r="E934">
            <v>1382006.64</v>
          </cell>
        </row>
        <row r="935">
          <cell r="A935">
            <v>12204</v>
          </cell>
          <cell r="E935">
            <v>489982.11000000004</v>
          </cell>
        </row>
        <row r="936">
          <cell r="A936">
            <v>12205</v>
          </cell>
          <cell r="E936">
            <v>484339.53</v>
          </cell>
        </row>
        <row r="937">
          <cell r="A937">
            <v>12207</v>
          </cell>
          <cell r="E937">
            <v>4675054.7899999982</v>
          </cell>
        </row>
        <row r="938">
          <cell r="A938">
            <v>12208</v>
          </cell>
          <cell r="E938">
            <v>879536.80999999994</v>
          </cell>
        </row>
        <row r="939">
          <cell r="A939">
            <v>12209</v>
          </cell>
          <cell r="E939">
            <v>2028359.89</v>
          </cell>
        </row>
        <row r="940">
          <cell r="A940">
            <v>12212</v>
          </cell>
          <cell r="E940">
            <v>357481.14000000007</v>
          </cell>
        </row>
        <row r="941">
          <cell r="A941">
            <v>12227</v>
          </cell>
          <cell r="E941">
            <v>697022.5900000002</v>
          </cell>
        </row>
        <row r="942">
          <cell r="A942">
            <v>12230</v>
          </cell>
          <cell r="E942">
            <v>1617855.88</v>
          </cell>
        </row>
        <row r="943">
          <cell r="A943">
            <v>12231</v>
          </cell>
          <cell r="E943">
            <v>340.83</v>
          </cell>
        </row>
        <row r="944">
          <cell r="A944">
            <v>12232</v>
          </cell>
          <cell r="E944">
            <v>1231638.9500000004</v>
          </cell>
        </row>
        <row r="945">
          <cell r="A945">
            <v>12233</v>
          </cell>
          <cell r="E945">
            <v>315103.86999999994</v>
          </cell>
        </row>
        <row r="946">
          <cell r="A946">
            <v>12234</v>
          </cell>
          <cell r="E946">
            <v>197121.60000000003</v>
          </cell>
        </row>
        <row r="947">
          <cell r="A947">
            <v>12236</v>
          </cell>
          <cell r="E947">
            <v>1310090.43</v>
          </cell>
        </row>
        <row r="948">
          <cell r="A948">
            <v>12239</v>
          </cell>
          <cell r="E948">
            <v>11548.83</v>
          </cell>
        </row>
        <row r="949">
          <cell r="A949">
            <v>12241</v>
          </cell>
          <cell r="E949">
            <v>1347879.7799999998</v>
          </cell>
        </row>
        <row r="950">
          <cell r="A950">
            <v>12243</v>
          </cell>
          <cell r="E950">
            <v>712817.61999999976</v>
          </cell>
        </row>
        <row r="951">
          <cell r="A951">
            <v>12244</v>
          </cell>
          <cell r="E951">
            <v>362688.88999999996</v>
          </cell>
        </row>
        <row r="952">
          <cell r="A952">
            <v>12245</v>
          </cell>
          <cell r="E952">
            <v>665561.91000000015</v>
          </cell>
        </row>
        <row r="953">
          <cell r="A953">
            <v>12246</v>
          </cell>
          <cell r="E953">
            <v>478509.62</v>
          </cell>
        </row>
        <row r="954">
          <cell r="A954">
            <v>12247</v>
          </cell>
          <cell r="E954">
            <v>261861.6</v>
          </cell>
        </row>
        <row r="955">
          <cell r="A955">
            <v>12248</v>
          </cell>
          <cell r="E955">
            <v>1128876.8399999999</v>
          </cell>
        </row>
        <row r="956">
          <cell r="A956">
            <v>12249</v>
          </cell>
          <cell r="E956">
            <v>10.07</v>
          </cell>
        </row>
        <row r="957">
          <cell r="A957">
            <v>12285</v>
          </cell>
          <cell r="E957">
            <v>996977.43</v>
          </cell>
        </row>
        <row r="958">
          <cell r="A958">
            <v>12292</v>
          </cell>
          <cell r="E958">
            <v>2460844.25</v>
          </cell>
        </row>
        <row r="959">
          <cell r="A959">
            <v>12340</v>
          </cell>
          <cell r="E959">
            <v>911672.16999999993</v>
          </cell>
        </row>
        <row r="960">
          <cell r="A960">
            <v>12344</v>
          </cell>
          <cell r="E960">
            <v>810488.87</v>
          </cell>
        </row>
        <row r="961">
          <cell r="A961">
            <v>12345</v>
          </cell>
          <cell r="E961">
            <v>955814.80999999994</v>
          </cell>
        </row>
        <row r="962">
          <cell r="A962">
            <v>12346</v>
          </cell>
          <cell r="E962">
            <v>1090871.3799999999</v>
          </cell>
        </row>
        <row r="963">
          <cell r="A963">
            <v>12347</v>
          </cell>
          <cell r="E963">
            <v>706772.08000000031</v>
          </cell>
        </row>
        <row r="964">
          <cell r="A964">
            <v>12348</v>
          </cell>
          <cell r="E964">
            <v>1026886.5200000004</v>
          </cell>
        </row>
        <row r="965">
          <cell r="A965">
            <v>12349</v>
          </cell>
          <cell r="E965">
            <v>823473.4700000002</v>
          </cell>
        </row>
        <row r="966">
          <cell r="A966">
            <v>12350</v>
          </cell>
          <cell r="E966">
            <v>585150.69999999995</v>
          </cell>
        </row>
        <row r="967">
          <cell r="A967">
            <v>12351</v>
          </cell>
          <cell r="E967">
            <v>1035190.8800000004</v>
          </cell>
        </row>
        <row r="968">
          <cell r="A968">
            <v>12352</v>
          </cell>
          <cell r="E968">
            <v>505033.45000000019</v>
          </cell>
        </row>
        <row r="969">
          <cell r="A969">
            <v>12353</v>
          </cell>
          <cell r="E969">
            <v>821576.28999999992</v>
          </cell>
        </row>
        <row r="970">
          <cell r="A970">
            <v>12354</v>
          </cell>
          <cell r="E970">
            <v>492967.45999999996</v>
          </cell>
        </row>
        <row r="971">
          <cell r="A971">
            <v>12355</v>
          </cell>
          <cell r="E971">
            <v>853486.7100000002</v>
          </cell>
        </row>
        <row r="972">
          <cell r="A972">
            <v>12356</v>
          </cell>
          <cell r="E972">
            <v>893657.37999999966</v>
          </cell>
        </row>
        <row r="973">
          <cell r="A973">
            <v>12357</v>
          </cell>
          <cell r="E973">
            <v>837120.29000000027</v>
          </cell>
        </row>
        <row r="974">
          <cell r="A974">
            <v>12358</v>
          </cell>
          <cell r="E974">
            <v>1154484.9099999999</v>
          </cell>
        </row>
        <row r="975">
          <cell r="A975">
            <v>12359</v>
          </cell>
          <cell r="E975">
            <v>967872.53999999992</v>
          </cell>
        </row>
        <row r="976">
          <cell r="A976">
            <v>12360</v>
          </cell>
          <cell r="E976">
            <v>791972.34</v>
          </cell>
        </row>
        <row r="977">
          <cell r="A977">
            <v>12361</v>
          </cell>
          <cell r="E977">
            <v>1385295.1100000003</v>
          </cell>
        </row>
        <row r="978">
          <cell r="A978">
            <v>12362</v>
          </cell>
          <cell r="E978">
            <v>2552474.73</v>
          </cell>
        </row>
        <row r="979">
          <cell r="A979">
            <v>12364</v>
          </cell>
          <cell r="E979">
            <v>12.899999999999999</v>
          </cell>
        </row>
        <row r="980">
          <cell r="A980">
            <v>12366</v>
          </cell>
          <cell r="E980">
            <v>-185.32000000000028</v>
          </cell>
        </row>
        <row r="981">
          <cell r="A981">
            <v>12368</v>
          </cell>
          <cell r="E981">
            <v>120.44999999999999</v>
          </cell>
        </row>
        <row r="982">
          <cell r="A982">
            <v>12419</v>
          </cell>
          <cell r="E982">
            <v>246.63</v>
          </cell>
        </row>
        <row r="983">
          <cell r="A983">
            <v>12429</v>
          </cell>
          <cell r="E983">
            <v>198760.78</v>
          </cell>
        </row>
        <row r="984">
          <cell r="A984">
            <v>12430</v>
          </cell>
          <cell r="E984">
            <v>384511.51</v>
          </cell>
        </row>
        <row r="985">
          <cell r="A985">
            <v>12436</v>
          </cell>
          <cell r="E985">
            <v>24018.840000000004</v>
          </cell>
        </row>
        <row r="986">
          <cell r="A986">
            <v>12459</v>
          </cell>
          <cell r="E986">
            <v>-8.3699999999999992</v>
          </cell>
        </row>
        <row r="987">
          <cell r="A987">
            <v>12479</v>
          </cell>
          <cell r="E987">
            <v>-168.54000000000002</v>
          </cell>
        </row>
        <row r="988">
          <cell r="A988">
            <v>12514</v>
          </cell>
          <cell r="E988">
            <v>210032.08000000002</v>
          </cell>
        </row>
        <row r="989">
          <cell r="A989">
            <v>12546</v>
          </cell>
          <cell r="E989">
            <v>23446.880000000001</v>
          </cell>
        </row>
        <row r="990">
          <cell r="A990">
            <v>12547</v>
          </cell>
          <cell r="E990">
            <v>531427.45000000007</v>
          </cell>
        </row>
        <row r="991">
          <cell r="A991">
            <v>12548</v>
          </cell>
          <cell r="E991">
            <v>1037051.18</v>
          </cell>
        </row>
        <row r="992">
          <cell r="A992">
            <v>12549</v>
          </cell>
          <cell r="E992">
            <v>155296.96000000002</v>
          </cell>
        </row>
        <row r="993">
          <cell r="A993">
            <v>12561</v>
          </cell>
          <cell r="E993">
            <v>200529.84000000005</v>
          </cell>
        </row>
        <row r="994">
          <cell r="A994">
            <v>12562</v>
          </cell>
          <cell r="E994">
            <v>484672.59</v>
          </cell>
        </row>
        <row r="995">
          <cell r="A995">
            <v>12563</v>
          </cell>
          <cell r="E995">
            <v>38777.5</v>
          </cell>
        </row>
        <row r="996">
          <cell r="A996">
            <v>12566</v>
          </cell>
          <cell r="E996">
            <v>2960670.7399999984</v>
          </cell>
        </row>
        <row r="997">
          <cell r="A997">
            <v>12567</v>
          </cell>
          <cell r="E997">
            <v>524.83000000000004</v>
          </cell>
        </row>
        <row r="998">
          <cell r="A998">
            <v>12568</v>
          </cell>
          <cell r="E998">
            <v>0.34</v>
          </cell>
        </row>
        <row r="999">
          <cell r="A999">
            <v>12569</v>
          </cell>
          <cell r="E999">
            <v>71.400000000000006</v>
          </cell>
        </row>
        <row r="1000">
          <cell r="A1000">
            <v>12570</v>
          </cell>
          <cell r="E1000">
            <v>421860.55999999982</v>
          </cell>
        </row>
        <row r="1001">
          <cell r="A1001">
            <v>12572</v>
          </cell>
          <cell r="E1001">
            <v>11.690000000000001</v>
          </cell>
        </row>
        <row r="1002">
          <cell r="A1002">
            <v>12573</v>
          </cell>
          <cell r="E1002">
            <v>1343654.1200000006</v>
          </cell>
        </row>
        <row r="1003">
          <cell r="A1003">
            <v>12574</v>
          </cell>
          <cell r="E1003">
            <v>982240.63</v>
          </cell>
        </row>
        <row r="1004">
          <cell r="A1004">
            <v>12576</v>
          </cell>
          <cell r="E1004">
            <v>840349.75999999989</v>
          </cell>
        </row>
        <row r="1005">
          <cell r="A1005">
            <v>12577</v>
          </cell>
          <cell r="E1005">
            <v>596793.14</v>
          </cell>
        </row>
        <row r="1006">
          <cell r="A1006">
            <v>12578</v>
          </cell>
          <cell r="E1006">
            <v>855187.31000000029</v>
          </cell>
        </row>
        <row r="1007">
          <cell r="A1007">
            <v>12579</v>
          </cell>
          <cell r="E1007">
            <v>535380.82000000007</v>
          </cell>
        </row>
        <row r="1008">
          <cell r="A1008">
            <v>12587</v>
          </cell>
          <cell r="E1008">
            <v>-38.550000000000004</v>
          </cell>
        </row>
        <row r="1009">
          <cell r="A1009">
            <v>12591</v>
          </cell>
          <cell r="E1009">
            <v>1569600.1300000001</v>
          </cell>
        </row>
        <row r="1010">
          <cell r="A1010">
            <v>12592</v>
          </cell>
          <cell r="E1010">
            <v>57040.079999999994</v>
          </cell>
        </row>
        <row r="1011">
          <cell r="A1011">
            <v>12593</v>
          </cell>
          <cell r="E1011">
            <v>679948.42999999993</v>
          </cell>
        </row>
        <row r="1012">
          <cell r="A1012">
            <v>12594</v>
          </cell>
          <cell r="E1012">
            <v>889040.57000000007</v>
          </cell>
        </row>
        <row r="1013">
          <cell r="A1013">
            <v>12596</v>
          </cell>
          <cell r="E1013">
            <v>235842.16999999995</v>
          </cell>
        </row>
        <row r="1014">
          <cell r="A1014">
            <v>12630</v>
          </cell>
          <cell r="E1014">
            <v>3653042.2700000005</v>
          </cell>
        </row>
        <row r="1015">
          <cell r="A1015">
            <v>12632</v>
          </cell>
          <cell r="E1015">
            <v>3455019.0199999996</v>
          </cell>
        </row>
        <row r="1016">
          <cell r="A1016">
            <v>12633</v>
          </cell>
          <cell r="E1016">
            <v>-1186.8100000000002</v>
          </cell>
        </row>
        <row r="1017">
          <cell r="A1017">
            <v>12634</v>
          </cell>
          <cell r="E1017">
            <v>4200326.169999999</v>
          </cell>
        </row>
        <row r="1018">
          <cell r="A1018">
            <v>12635</v>
          </cell>
          <cell r="E1018">
            <v>2591254.6300000004</v>
          </cell>
        </row>
        <row r="1019">
          <cell r="A1019">
            <v>12636</v>
          </cell>
          <cell r="E1019">
            <v>1644042.81</v>
          </cell>
        </row>
        <row r="1020">
          <cell r="A1020">
            <v>12637</v>
          </cell>
          <cell r="E1020">
            <v>-24107.74</v>
          </cell>
        </row>
        <row r="1021">
          <cell r="A1021">
            <v>12648</v>
          </cell>
          <cell r="E1021">
            <v>279751.92</v>
          </cell>
        </row>
        <row r="1022">
          <cell r="A1022">
            <v>12649</v>
          </cell>
          <cell r="E1022">
            <v>-6481.91</v>
          </cell>
        </row>
        <row r="1023">
          <cell r="A1023">
            <v>12655</v>
          </cell>
          <cell r="E1023">
            <v>2068936.79</v>
          </cell>
        </row>
        <row r="1024">
          <cell r="A1024">
            <v>12657</v>
          </cell>
          <cell r="E1024">
            <v>8438251.6499999985</v>
          </cell>
        </row>
        <row r="1025">
          <cell r="A1025">
            <v>12660</v>
          </cell>
          <cell r="E1025">
            <v>301452.65000000002</v>
          </cell>
        </row>
        <row r="1026">
          <cell r="A1026">
            <v>12661</v>
          </cell>
          <cell r="E1026">
            <v>1155429.3799999999</v>
          </cell>
        </row>
        <row r="1027">
          <cell r="A1027">
            <v>12664</v>
          </cell>
          <cell r="E1027">
            <v>862720.24</v>
          </cell>
        </row>
        <row r="1028">
          <cell r="A1028">
            <v>12671</v>
          </cell>
          <cell r="E1028">
            <v>156022.49</v>
          </cell>
        </row>
        <row r="1029">
          <cell r="A1029">
            <v>12672</v>
          </cell>
          <cell r="E1029">
            <v>11845918.27</v>
          </cell>
        </row>
        <row r="1030">
          <cell r="A1030">
            <v>12674</v>
          </cell>
          <cell r="E1030">
            <v>2453645.8799999994</v>
          </cell>
        </row>
        <row r="1031">
          <cell r="A1031">
            <v>12675</v>
          </cell>
          <cell r="E1031">
            <v>1424414.9900000002</v>
          </cell>
        </row>
        <row r="1032">
          <cell r="A1032">
            <v>12679</v>
          </cell>
          <cell r="E1032">
            <v>102495.01000000001</v>
          </cell>
        </row>
        <row r="1033">
          <cell r="A1033">
            <v>12680</v>
          </cell>
          <cell r="E1033">
            <v>736045.34</v>
          </cell>
        </row>
        <row r="1034">
          <cell r="A1034">
            <v>12681</v>
          </cell>
          <cell r="E1034">
            <v>67.86</v>
          </cell>
        </row>
        <row r="1035">
          <cell r="A1035">
            <v>12682</v>
          </cell>
          <cell r="E1035">
            <v>79.84</v>
          </cell>
        </row>
        <row r="1036">
          <cell r="A1036">
            <v>12683</v>
          </cell>
          <cell r="E1036">
            <v>60499.850000000006</v>
          </cell>
        </row>
        <row r="1037">
          <cell r="A1037">
            <v>12684</v>
          </cell>
          <cell r="E1037">
            <v>121853.89</v>
          </cell>
        </row>
        <row r="1038">
          <cell r="A1038">
            <v>12685</v>
          </cell>
          <cell r="E1038">
            <v>166946.66999999987</v>
          </cell>
        </row>
        <row r="1039">
          <cell r="A1039">
            <v>12686</v>
          </cell>
          <cell r="E1039">
            <v>76589.729999999981</v>
          </cell>
        </row>
        <row r="1040">
          <cell r="A1040">
            <v>12687</v>
          </cell>
          <cell r="E1040">
            <v>103274.75</v>
          </cell>
        </row>
        <row r="1041">
          <cell r="A1041">
            <v>12688</v>
          </cell>
          <cell r="E1041">
            <v>261342.80999999988</v>
          </cell>
        </row>
        <row r="1042">
          <cell r="A1042">
            <v>12689</v>
          </cell>
          <cell r="E1042">
            <v>2164282.71</v>
          </cell>
        </row>
        <row r="1043">
          <cell r="A1043">
            <v>12690</v>
          </cell>
          <cell r="E1043">
            <v>872901.27</v>
          </cell>
        </row>
        <row r="1044">
          <cell r="A1044">
            <v>12691</v>
          </cell>
          <cell r="E1044">
            <v>299455.93</v>
          </cell>
        </row>
        <row r="1045">
          <cell r="A1045">
            <v>12692</v>
          </cell>
          <cell r="E1045">
            <v>487349.41</v>
          </cell>
        </row>
        <row r="1046">
          <cell r="A1046">
            <v>12693</v>
          </cell>
          <cell r="E1046">
            <v>192.35</v>
          </cell>
        </row>
        <row r="1047">
          <cell r="A1047">
            <v>12696</v>
          </cell>
          <cell r="E1047">
            <v>123322.90000000001</v>
          </cell>
        </row>
        <row r="1048">
          <cell r="A1048">
            <v>12699</v>
          </cell>
          <cell r="E1048">
            <v>276361.94999999995</v>
          </cell>
        </row>
        <row r="1049">
          <cell r="A1049">
            <v>12702</v>
          </cell>
          <cell r="E1049">
            <v>2951305.5000000005</v>
          </cell>
        </row>
        <row r="1050">
          <cell r="A1050">
            <v>12704</v>
          </cell>
          <cell r="E1050">
            <v>2304453.0799999991</v>
          </cell>
        </row>
        <row r="1051">
          <cell r="A1051">
            <v>12705</v>
          </cell>
          <cell r="E1051">
            <v>622741.86</v>
          </cell>
        </row>
        <row r="1052">
          <cell r="A1052">
            <v>12706</v>
          </cell>
          <cell r="E1052">
            <v>998120.66999999993</v>
          </cell>
        </row>
        <row r="1053">
          <cell r="A1053">
            <v>12707</v>
          </cell>
          <cell r="E1053">
            <v>1400551.8799999997</v>
          </cell>
        </row>
        <row r="1054">
          <cell r="A1054">
            <v>12708</v>
          </cell>
          <cell r="E1054">
            <v>1468576.0199999998</v>
          </cell>
        </row>
        <row r="1055">
          <cell r="A1055">
            <v>12709</v>
          </cell>
          <cell r="E1055">
            <v>-11356.91</v>
          </cell>
        </row>
        <row r="1056">
          <cell r="A1056">
            <v>12712</v>
          </cell>
          <cell r="E1056">
            <v>126760.96000000001</v>
          </cell>
        </row>
        <row r="1057">
          <cell r="A1057">
            <v>12714</v>
          </cell>
          <cell r="E1057">
            <v>229030.86</v>
          </cell>
        </row>
        <row r="1058">
          <cell r="A1058">
            <v>12715</v>
          </cell>
          <cell r="E1058">
            <v>1430438068.28</v>
          </cell>
        </row>
        <row r="1059">
          <cell r="A1059">
            <v>12716</v>
          </cell>
          <cell r="E1059">
            <v>2009766313.27</v>
          </cell>
        </row>
        <row r="1060">
          <cell r="A1060">
            <v>12718</v>
          </cell>
          <cell r="E1060">
            <v>2880310.82</v>
          </cell>
        </row>
        <row r="1061">
          <cell r="A1061">
            <v>12722</v>
          </cell>
          <cell r="E1061">
            <v>1760870.7899999996</v>
          </cell>
        </row>
        <row r="1062">
          <cell r="A1062">
            <v>12724</v>
          </cell>
          <cell r="E1062">
            <v>2436034.9900000002</v>
          </cell>
        </row>
        <row r="1063">
          <cell r="A1063">
            <v>12725</v>
          </cell>
          <cell r="E1063">
            <v>257922.61000000002</v>
          </cell>
        </row>
        <row r="1064">
          <cell r="A1064">
            <v>12726</v>
          </cell>
          <cell r="E1064">
            <v>631501.91</v>
          </cell>
        </row>
        <row r="1065">
          <cell r="A1065">
            <v>12731</v>
          </cell>
          <cell r="E1065">
            <v>2801918.08</v>
          </cell>
        </row>
        <row r="1066">
          <cell r="A1066">
            <v>12734</v>
          </cell>
          <cell r="E1066">
            <v>16660717.110000001</v>
          </cell>
        </row>
        <row r="1067">
          <cell r="A1067">
            <v>12735</v>
          </cell>
          <cell r="E1067">
            <v>9793392.2999999989</v>
          </cell>
        </row>
        <row r="1068">
          <cell r="A1068">
            <v>12736</v>
          </cell>
          <cell r="E1068">
            <v>5489437.1999999993</v>
          </cell>
        </row>
        <row r="1069">
          <cell r="A1069">
            <v>12737</v>
          </cell>
          <cell r="E1069">
            <v>-680768.69</v>
          </cell>
        </row>
        <row r="1070">
          <cell r="A1070">
            <v>12738</v>
          </cell>
          <cell r="E1070">
            <v>259707.53999999998</v>
          </cell>
        </row>
        <row r="1071">
          <cell r="A1071">
            <v>12741</v>
          </cell>
          <cell r="E1071">
            <v>100606.03</v>
          </cell>
        </row>
        <row r="1072">
          <cell r="A1072">
            <v>12742</v>
          </cell>
          <cell r="E1072">
            <v>4235441.5299999993</v>
          </cell>
        </row>
        <row r="1073">
          <cell r="A1073">
            <v>12743</v>
          </cell>
          <cell r="E1073">
            <v>602856.95999999996</v>
          </cell>
        </row>
        <row r="1074">
          <cell r="A1074">
            <v>12744</v>
          </cell>
          <cell r="E1074">
            <v>284910.45999999996</v>
          </cell>
        </row>
        <row r="1075">
          <cell r="A1075">
            <v>12747</v>
          </cell>
          <cell r="E1075">
            <v>826675.68999999983</v>
          </cell>
        </row>
        <row r="1076">
          <cell r="A1076">
            <v>12750</v>
          </cell>
          <cell r="E1076">
            <v>1184133.8099999998</v>
          </cell>
        </row>
        <row r="1077">
          <cell r="A1077">
            <v>12755</v>
          </cell>
          <cell r="E1077">
            <v>3.98</v>
          </cell>
        </row>
        <row r="1078">
          <cell r="A1078">
            <v>12757</v>
          </cell>
          <cell r="E1078">
            <v>2.27</v>
          </cell>
        </row>
        <row r="1079">
          <cell r="A1079">
            <v>12759</v>
          </cell>
          <cell r="E1079">
            <v>1027788.4400000004</v>
          </cell>
        </row>
        <row r="1080">
          <cell r="A1080">
            <v>12782</v>
          </cell>
          <cell r="E1080">
            <v>302813.07</v>
          </cell>
        </row>
        <row r="1081">
          <cell r="A1081">
            <v>12783</v>
          </cell>
          <cell r="E1081">
            <v>1824796.3900000006</v>
          </cell>
        </row>
        <row r="1082">
          <cell r="A1082">
            <v>12791</v>
          </cell>
          <cell r="E1082">
            <v>612.90000000000009</v>
          </cell>
        </row>
        <row r="1083">
          <cell r="A1083">
            <v>12792</v>
          </cell>
          <cell r="E1083">
            <v>-1969.3900000000012</v>
          </cell>
        </row>
        <row r="1084">
          <cell r="A1084">
            <v>12796</v>
          </cell>
          <cell r="E1084">
            <v>267125.03999999992</v>
          </cell>
        </row>
        <row r="1085">
          <cell r="A1085">
            <v>12799</v>
          </cell>
          <cell r="E1085">
            <v>-144.33000000000001</v>
          </cell>
        </row>
        <row r="1086">
          <cell r="A1086">
            <v>12800</v>
          </cell>
          <cell r="E1086">
            <v>93294.05</v>
          </cell>
        </row>
        <row r="1087">
          <cell r="A1087">
            <v>12803</v>
          </cell>
          <cell r="E1087">
            <v>3054206.2800000012</v>
          </cell>
        </row>
        <row r="1088">
          <cell r="A1088">
            <v>12806</v>
          </cell>
          <cell r="E1088">
            <v>66703.029999999984</v>
          </cell>
        </row>
        <row r="1089">
          <cell r="A1089">
            <v>12807</v>
          </cell>
          <cell r="E1089">
            <v>-38.550000000000004</v>
          </cell>
        </row>
        <row r="1090">
          <cell r="A1090">
            <v>12808</v>
          </cell>
          <cell r="E1090">
            <v>5373.3899999999994</v>
          </cell>
        </row>
        <row r="1091">
          <cell r="A1091">
            <v>12809</v>
          </cell>
          <cell r="E1091">
            <v>287100.00000000006</v>
          </cell>
        </row>
        <row r="1092">
          <cell r="A1092">
            <v>12810</v>
          </cell>
          <cell r="E1092">
            <v>-1728.89</v>
          </cell>
        </row>
        <row r="1093">
          <cell r="A1093">
            <v>12811</v>
          </cell>
          <cell r="E1093">
            <v>121798.99</v>
          </cell>
        </row>
        <row r="1094">
          <cell r="A1094">
            <v>12813</v>
          </cell>
          <cell r="E1094">
            <v>964877.67000000016</v>
          </cell>
        </row>
        <row r="1095">
          <cell r="A1095">
            <v>12814</v>
          </cell>
          <cell r="E1095">
            <v>12550.8</v>
          </cell>
        </row>
        <row r="1096">
          <cell r="A1096">
            <v>12815</v>
          </cell>
          <cell r="E1096">
            <v>253034.61000000004</v>
          </cell>
        </row>
        <row r="1097">
          <cell r="A1097">
            <v>12816</v>
          </cell>
          <cell r="E1097">
            <v>130421.85</v>
          </cell>
        </row>
        <row r="1098">
          <cell r="A1098">
            <v>12817</v>
          </cell>
          <cell r="E1098">
            <v>420131.87999999995</v>
          </cell>
        </row>
        <row r="1099">
          <cell r="A1099">
            <v>12819</v>
          </cell>
          <cell r="E1099">
            <v>3401895.9299999992</v>
          </cell>
        </row>
        <row r="1100">
          <cell r="A1100">
            <v>12821</v>
          </cell>
          <cell r="E1100">
            <v>20502.160000000003</v>
          </cell>
        </row>
        <row r="1101">
          <cell r="A1101">
            <v>12822</v>
          </cell>
          <cell r="E1101">
            <v>81870.609999999986</v>
          </cell>
        </row>
        <row r="1102">
          <cell r="A1102">
            <v>12823</v>
          </cell>
          <cell r="E1102">
            <v>337465.75000000006</v>
          </cell>
        </row>
        <row r="1103">
          <cell r="A1103">
            <v>12825</v>
          </cell>
          <cell r="E1103">
            <v>3130460.1200000006</v>
          </cell>
        </row>
        <row r="1104">
          <cell r="A1104">
            <v>12832</v>
          </cell>
          <cell r="E1104">
            <v>3396884.8600000003</v>
          </cell>
        </row>
        <row r="1105">
          <cell r="A1105">
            <v>12835</v>
          </cell>
          <cell r="E1105">
            <v>2626720.36</v>
          </cell>
        </row>
        <row r="1106">
          <cell r="A1106">
            <v>12836</v>
          </cell>
          <cell r="E1106">
            <v>-9859.39</v>
          </cell>
        </row>
        <row r="1107">
          <cell r="A1107">
            <v>12837</v>
          </cell>
          <cell r="E1107">
            <v>741177.35000000009</v>
          </cell>
        </row>
        <row r="1108">
          <cell r="A1108">
            <v>12838</v>
          </cell>
          <cell r="E1108">
            <v>145885.66</v>
          </cell>
        </row>
        <row r="1109">
          <cell r="A1109">
            <v>12840</v>
          </cell>
          <cell r="E1109">
            <v>4.92</v>
          </cell>
        </row>
        <row r="1110">
          <cell r="A1110">
            <v>12853</v>
          </cell>
          <cell r="E1110">
            <v>267937.23</v>
          </cell>
        </row>
        <row r="1111">
          <cell r="A1111">
            <v>12854</v>
          </cell>
          <cell r="E1111">
            <v>-47974.83</v>
          </cell>
        </row>
        <row r="1112">
          <cell r="A1112">
            <v>12856</v>
          </cell>
          <cell r="E1112">
            <v>1120053.8699999999</v>
          </cell>
        </row>
        <row r="1113">
          <cell r="A1113">
            <v>12857</v>
          </cell>
          <cell r="E1113">
            <v>5694</v>
          </cell>
        </row>
        <row r="1114">
          <cell r="A1114">
            <v>12858</v>
          </cell>
          <cell r="E1114">
            <v>263219.07</v>
          </cell>
        </row>
        <row r="1115">
          <cell r="A1115">
            <v>12859</v>
          </cell>
          <cell r="E1115">
            <v>148386.49000000002</v>
          </cell>
        </row>
        <row r="1116">
          <cell r="A1116">
            <v>12860</v>
          </cell>
          <cell r="E1116">
            <v>26210.68</v>
          </cell>
        </row>
        <row r="1117">
          <cell r="A1117">
            <v>12861</v>
          </cell>
          <cell r="E1117">
            <v>-562500</v>
          </cell>
        </row>
        <row r="1118">
          <cell r="A1118">
            <v>12864</v>
          </cell>
          <cell r="E1118">
            <v>478046.12999999989</v>
          </cell>
        </row>
        <row r="1119">
          <cell r="A1119">
            <v>12865</v>
          </cell>
          <cell r="E1119">
            <v>0</v>
          </cell>
        </row>
        <row r="1120">
          <cell r="A1120">
            <v>12866</v>
          </cell>
          <cell r="E1120">
            <v>2962811.15</v>
          </cell>
        </row>
        <row r="1121">
          <cell r="A1121">
            <v>12867</v>
          </cell>
          <cell r="E1121">
            <v>975245.75000000012</v>
          </cell>
        </row>
        <row r="1122">
          <cell r="A1122">
            <v>12868</v>
          </cell>
          <cell r="E1122">
            <v>57689.48</v>
          </cell>
        </row>
        <row r="1123">
          <cell r="A1123">
            <v>12871</v>
          </cell>
          <cell r="E1123">
            <v>4889982.8800000008</v>
          </cell>
        </row>
        <row r="1124">
          <cell r="A1124">
            <v>12872</v>
          </cell>
          <cell r="E1124">
            <v>-71249.97</v>
          </cell>
        </row>
        <row r="1125">
          <cell r="A1125">
            <v>12873</v>
          </cell>
          <cell r="E1125">
            <v>-5585.8600000000006</v>
          </cell>
        </row>
        <row r="1126">
          <cell r="A1126">
            <v>12874</v>
          </cell>
          <cell r="E1126">
            <v>-26140.390000000003</v>
          </cell>
        </row>
        <row r="1127">
          <cell r="A1127">
            <v>12875</v>
          </cell>
          <cell r="E1127">
            <v>-269.52</v>
          </cell>
        </row>
        <row r="1128">
          <cell r="A1128">
            <v>12876</v>
          </cell>
          <cell r="E1128">
            <v>-14899.919999999998</v>
          </cell>
        </row>
        <row r="1129">
          <cell r="A1129">
            <v>12877</v>
          </cell>
          <cell r="E1129">
            <v>170.2</v>
          </cell>
        </row>
        <row r="1130">
          <cell r="A1130">
            <v>12878</v>
          </cell>
          <cell r="E1130">
            <v>-5270.5700000000015</v>
          </cell>
        </row>
        <row r="1131">
          <cell r="A1131">
            <v>12879</v>
          </cell>
          <cell r="E1131">
            <v>-4481.8700000000044</v>
          </cell>
        </row>
        <row r="1132">
          <cell r="A1132">
            <v>12880</v>
          </cell>
          <cell r="E1132">
            <v>-69009.33</v>
          </cell>
        </row>
        <row r="1133">
          <cell r="A1133">
            <v>12881</v>
          </cell>
          <cell r="E1133">
            <v>1497157.7700000003</v>
          </cell>
        </row>
        <row r="1134">
          <cell r="A1134">
            <v>12882</v>
          </cell>
          <cell r="E1134">
            <v>175196.38999999993</v>
          </cell>
        </row>
        <row r="1135">
          <cell r="A1135">
            <v>12883</v>
          </cell>
          <cell r="E1135">
            <v>2401429.84</v>
          </cell>
        </row>
        <row r="1136">
          <cell r="A1136">
            <v>12884</v>
          </cell>
          <cell r="E1136">
            <v>9382054.3099999987</v>
          </cell>
        </row>
        <row r="1137">
          <cell r="A1137">
            <v>12886</v>
          </cell>
          <cell r="E1137">
            <v>23.23</v>
          </cell>
        </row>
        <row r="1138">
          <cell r="A1138">
            <v>12887</v>
          </cell>
          <cell r="E1138">
            <v>1811240.9200000002</v>
          </cell>
        </row>
        <row r="1139">
          <cell r="A1139">
            <v>12888</v>
          </cell>
          <cell r="E1139">
            <v>1167042.1399999999</v>
          </cell>
        </row>
        <row r="1140">
          <cell r="A1140">
            <v>12889</v>
          </cell>
          <cell r="E1140">
            <v>1622562.4699999997</v>
          </cell>
        </row>
        <row r="1141">
          <cell r="A1141">
            <v>12890</v>
          </cell>
          <cell r="E1141">
            <v>4418632.9300000006</v>
          </cell>
        </row>
        <row r="1142">
          <cell r="A1142">
            <v>12891</v>
          </cell>
          <cell r="E1142">
            <v>546008.78</v>
          </cell>
        </row>
        <row r="1143">
          <cell r="A1143">
            <v>12892</v>
          </cell>
          <cell r="E1143">
            <v>95.91</v>
          </cell>
        </row>
        <row r="1144">
          <cell r="A1144">
            <v>12896</v>
          </cell>
          <cell r="E1144">
            <v>1076.6299999999999</v>
          </cell>
        </row>
        <row r="1145">
          <cell r="A1145">
            <v>12910</v>
          </cell>
          <cell r="E1145">
            <v>6119843.0600000005</v>
          </cell>
        </row>
        <row r="1146">
          <cell r="A1146">
            <v>12911</v>
          </cell>
          <cell r="E1146">
            <v>561885.43999999994</v>
          </cell>
        </row>
        <row r="1147">
          <cell r="A1147">
            <v>12912</v>
          </cell>
          <cell r="E1147">
            <v>1118582.9000000001</v>
          </cell>
        </row>
        <row r="1148">
          <cell r="A1148">
            <v>12913</v>
          </cell>
          <cell r="E1148">
            <v>1150900.3600000001</v>
          </cell>
        </row>
        <row r="1149">
          <cell r="A1149">
            <v>12914</v>
          </cell>
          <cell r="E1149">
            <v>-56910.23000000001</v>
          </cell>
        </row>
        <row r="1150">
          <cell r="A1150">
            <v>12915</v>
          </cell>
          <cell r="E1150">
            <v>-321823.92999999993</v>
          </cell>
        </row>
        <row r="1151">
          <cell r="A1151">
            <v>12916</v>
          </cell>
          <cell r="E1151">
            <v>578596.26</v>
          </cell>
        </row>
        <row r="1152">
          <cell r="A1152">
            <v>12918</v>
          </cell>
          <cell r="E1152">
            <v>31.63</v>
          </cell>
        </row>
        <row r="1153">
          <cell r="A1153">
            <v>12920</v>
          </cell>
          <cell r="E1153">
            <v>550412.68999999994</v>
          </cell>
        </row>
        <row r="1154">
          <cell r="A1154">
            <v>12921</v>
          </cell>
          <cell r="E1154">
            <v>240821.97999999998</v>
          </cell>
        </row>
        <row r="1155">
          <cell r="A1155">
            <v>12922</v>
          </cell>
          <cell r="E1155">
            <v>125431.48</v>
          </cell>
        </row>
        <row r="1156">
          <cell r="A1156">
            <v>12923</v>
          </cell>
          <cell r="E1156">
            <v>755275.51</v>
          </cell>
        </row>
        <row r="1157">
          <cell r="A1157">
            <v>12924</v>
          </cell>
          <cell r="E1157">
            <v>159669.53000000003</v>
          </cell>
        </row>
        <row r="1158">
          <cell r="A1158">
            <v>12925</v>
          </cell>
          <cell r="E1158">
            <v>112403.34999999999</v>
          </cell>
        </row>
        <row r="1159">
          <cell r="A1159">
            <v>12926</v>
          </cell>
          <cell r="E1159">
            <v>53943.410000000011</v>
          </cell>
        </row>
        <row r="1160">
          <cell r="A1160">
            <v>12928</v>
          </cell>
          <cell r="E1160">
            <v>1309917.48</v>
          </cell>
        </row>
        <row r="1161">
          <cell r="A1161">
            <v>12929</v>
          </cell>
          <cell r="E1161">
            <v>174773.63000000003</v>
          </cell>
        </row>
        <row r="1162">
          <cell r="A1162">
            <v>12930</v>
          </cell>
          <cell r="E1162">
            <v>5990509.1900000023</v>
          </cell>
        </row>
        <row r="1163">
          <cell r="A1163">
            <v>12932</v>
          </cell>
          <cell r="E1163">
            <v>990269.42999999993</v>
          </cell>
        </row>
        <row r="1164">
          <cell r="A1164">
            <v>12936</v>
          </cell>
          <cell r="E1164">
            <v>-117.84</v>
          </cell>
        </row>
        <row r="1165">
          <cell r="A1165">
            <v>12938</v>
          </cell>
          <cell r="E1165">
            <v>-3539.7</v>
          </cell>
        </row>
        <row r="1166">
          <cell r="A1166">
            <v>12939</v>
          </cell>
          <cell r="E1166">
            <v>86044.179999999964</v>
          </cell>
        </row>
        <row r="1167">
          <cell r="A1167">
            <v>12941</v>
          </cell>
          <cell r="E1167">
            <v>94119.4</v>
          </cell>
        </row>
        <row r="1168">
          <cell r="A1168">
            <v>12942</v>
          </cell>
          <cell r="E1168">
            <v>476484.70000000007</v>
          </cell>
        </row>
        <row r="1169">
          <cell r="A1169">
            <v>12943</v>
          </cell>
          <cell r="E1169">
            <v>138542.41</v>
          </cell>
        </row>
        <row r="1170">
          <cell r="A1170">
            <v>12944</v>
          </cell>
          <cell r="E1170">
            <v>642797.24999999988</v>
          </cell>
        </row>
        <row r="1171">
          <cell r="A1171">
            <v>12945</v>
          </cell>
          <cell r="E1171">
            <v>-1973.08</v>
          </cell>
        </row>
        <row r="1172">
          <cell r="A1172">
            <v>12946</v>
          </cell>
          <cell r="E1172">
            <v>1421.83</v>
          </cell>
        </row>
        <row r="1173">
          <cell r="A1173">
            <v>12951</v>
          </cell>
          <cell r="E1173">
            <v>101.06</v>
          </cell>
        </row>
        <row r="1174">
          <cell r="A1174">
            <v>12954</v>
          </cell>
          <cell r="E1174">
            <v>1601847.4</v>
          </cell>
        </row>
        <row r="1175">
          <cell r="A1175">
            <v>12957</v>
          </cell>
          <cell r="E1175">
            <v>14567.060000000003</v>
          </cell>
        </row>
        <row r="1176">
          <cell r="A1176">
            <v>12958</v>
          </cell>
          <cell r="E1176">
            <v>-319.34000000000003</v>
          </cell>
        </row>
        <row r="1177">
          <cell r="A1177">
            <v>12959</v>
          </cell>
          <cell r="E1177">
            <v>404614.36000000004</v>
          </cell>
        </row>
        <row r="1178">
          <cell r="A1178">
            <v>12960</v>
          </cell>
          <cell r="E1178">
            <v>1688520.3400000003</v>
          </cell>
        </row>
        <row r="1179">
          <cell r="A1179">
            <v>12961</v>
          </cell>
          <cell r="E1179">
            <v>435144.16000000003</v>
          </cell>
        </row>
        <row r="1180">
          <cell r="A1180">
            <v>12962</v>
          </cell>
          <cell r="E1180">
            <v>-6250.46</v>
          </cell>
        </row>
        <row r="1181">
          <cell r="A1181">
            <v>12963</v>
          </cell>
          <cell r="E1181">
            <v>334499.7699999999</v>
          </cell>
        </row>
        <row r="1182">
          <cell r="A1182">
            <v>12970</v>
          </cell>
          <cell r="E1182">
            <v>1472703.2400000002</v>
          </cell>
        </row>
        <row r="1183">
          <cell r="A1183">
            <v>12971</v>
          </cell>
          <cell r="E1183">
            <v>946633.06000000029</v>
          </cell>
        </row>
        <row r="1184">
          <cell r="A1184">
            <v>12972</v>
          </cell>
          <cell r="E1184">
            <v>1330848.3299999994</v>
          </cell>
        </row>
        <row r="1185">
          <cell r="A1185">
            <v>12973</v>
          </cell>
          <cell r="E1185">
            <v>1016762.2799999999</v>
          </cell>
        </row>
        <row r="1186">
          <cell r="A1186">
            <v>12974</v>
          </cell>
          <cell r="E1186">
            <v>587664.1</v>
          </cell>
        </row>
        <row r="1187">
          <cell r="A1187">
            <v>12975</v>
          </cell>
          <cell r="E1187">
            <v>1684797.5</v>
          </cell>
        </row>
        <row r="1188">
          <cell r="A1188">
            <v>12976</v>
          </cell>
          <cell r="E1188">
            <v>418287.01</v>
          </cell>
        </row>
        <row r="1189">
          <cell r="A1189">
            <v>12977</v>
          </cell>
          <cell r="E1189">
            <v>-2247.4100000000003</v>
          </cell>
        </row>
        <row r="1190">
          <cell r="A1190">
            <v>12978</v>
          </cell>
          <cell r="E1190">
            <v>106270.83000000002</v>
          </cell>
        </row>
        <row r="1191">
          <cell r="A1191">
            <v>12979</v>
          </cell>
          <cell r="E1191">
            <v>1191519.4099999997</v>
          </cell>
        </row>
        <row r="1192">
          <cell r="A1192">
            <v>12980</v>
          </cell>
          <cell r="E1192">
            <v>117850.59000000001</v>
          </cell>
        </row>
        <row r="1193">
          <cell r="A1193">
            <v>12981</v>
          </cell>
          <cell r="E1193">
            <v>1108257.5</v>
          </cell>
        </row>
        <row r="1194">
          <cell r="A1194">
            <v>12982</v>
          </cell>
          <cell r="E1194">
            <v>1017797.0300000001</v>
          </cell>
        </row>
        <row r="1195">
          <cell r="A1195">
            <v>12983</v>
          </cell>
          <cell r="E1195">
            <v>474282.1</v>
          </cell>
        </row>
        <row r="1196">
          <cell r="A1196">
            <v>12985</v>
          </cell>
          <cell r="E1196">
            <v>7.09</v>
          </cell>
        </row>
        <row r="1197">
          <cell r="A1197">
            <v>12986</v>
          </cell>
          <cell r="E1197">
            <v>943455.16999999969</v>
          </cell>
        </row>
        <row r="1198">
          <cell r="A1198">
            <v>12987</v>
          </cell>
          <cell r="E1198">
            <v>3205271.1900000004</v>
          </cell>
        </row>
        <row r="1199">
          <cell r="A1199">
            <v>12988</v>
          </cell>
          <cell r="E1199">
            <v>-290.33</v>
          </cell>
        </row>
        <row r="1200">
          <cell r="A1200">
            <v>12991</v>
          </cell>
          <cell r="E1200">
            <v>850264.45000000019</v>
          </cell>
        </row>
        <row r="1201">
          <cell r="A1201">
            <v>12992</v>
          </cell>
          <cell r="E1201">
            <v>0.78</v>
          </cell>
        </row>
        <row r="1202">
          <cell r="A1202">
            <v>12993</v>
          </cell>
          <cell r="E1202">
            <v>-1018252.15</v>
          </cell>
        </row>
        <row r="1203">
          <cell r="A1203">
            <v>12995</v>
          </cell>
          <cell r="E1203">
            <v>-15624.77</v>
          </cell>
        </row>
        <row r="1204">
          <cell r="A1204">
            <v>12996</v>
          </cell>
          <cell r="E1204">
            <v>332789.37999999995</v>
          </cell>
        </row>
        <row r="1205">
          <cell r="A1205">
            <v>12997</v>
          </cell>
          <cell r="E1205">
            <v>271980.58999999997</v>
          </cell>
        </row>
        <row r="1206">
          <cell r="A1206">
            <v>12998</v>
          </cell>
          <cell r="E1206">
            <v>461350.71</v>
          </cell>
        </row>
        <row r="1207">
          <cell r="A1207">
            <v>12999</v>
          </cell>
          <cell r="E1207">
            <v>853018.05999999982</v>
          </cell>
        </row>
        <row r="1208">
          <cell r="A1208">
            <v>13000</v>
          </cell>
          <cell r="E1208">
            <v>0</v>
          </cell>
        </row>
        <row r="1209">
          <cell r="A1209">
            <v>13002</v>
          </cell>
          <cell r="E1209">
            <v>11721.119999999995</v>
          </cell>
        </row>
        <row r="1210">
          <cell r="A1210">
            <v>13006</v>
          </cell>
          <cell r="E1210">
            <v>1590.6599999999999</v>
          </cell>
        </row>
        <row r="1211">
          <cell r="A1211">
            <v>13007</v>
          </cell>
          <cell r="E1211">
            <v>990.10000000000036</v>
          </cell>
        </row>
        <row r="1212">
          <cell r="A1212">
            <v>13008</v>
          </cell>
          <cell r="E1212">
            <v>0</v>
          </cell>
        </row>
        <row r="1213">
          <cell r="A1213">
            <v>13009</v>
          </cell>
          <cell r="E1213">
            <v>658.18</v>
          </cell>
        </row>
        <row r="1214">
          <cell r="A1214">
            <v>13011</v>
          </cell>
          <cell r="E1214">
            <v>0</v>
          </cell>
        </row>
        <row r="1215">
          <cell r="A1215">
            <v>13012</v>
          </cell>
          <cell r="E1215">
            <v>1248.4400000000005</v>
          </cell>
        </row>
        <row r="1216">
          <cell r="A1216">
            <v>13014</v>
          </cell>
          <cell r="E1216">
            <v>444.75</v>
          </cell>
        </row>
        <row r="1217">
          <cell r="A1217">
            <v>13016</v>
          </cell>
          <cell r="E1217">
            <v>315.26000000000022</v>
          </cell>
        </row>
        <row r="1218">
          <cell r="A1218">
            <v>13018</v>
          </cell>
          <cell r="E1218">
            <v>18742.680000000008</v>
          </cell>
        </row>
        <row r="1219">
          <cell r="A1219">
            <v>13021</v>
          </cell>
          <cell r="E1219">
            <v>174667.75</v>
          </cell>
        </row>
        <row r="1220">
          <cell r="A1220">
            <v>13022</v>
          </cell>
          <cell r="E1220">
            <v>56691.260000000009</v>
          </cell>
        </row>
        <row r="1221">
          <cell r="A1221">
            <v>13023</v>
          </cell>
          <cell r="E1221">
            <v>183045.45</v>
          </cell>
        </row>
        <row r="1222">
          <cell r="A1222">
            <v>13026</v>
          </cell>
          <cell r="E1222">
            <v>0</v>
          </cell>
        </row>
        <row r="1223">
          <cell r="A1223">
            <v>13028</v>
          </cell>
          <cell r="E1223">
            <v>0</v>
          </cell>
        </row>
        <row r="1224">
          <cell r="A1224">
            <v>13029</v>
          </cell>
          <cell r="E1224">
            <v>2181.5400000000009</v>
          </cell>
        </row>
        <row r="1225">
          <cell r="A1225">
            <v>13030</v>
          </cell>
          <cell r="E1225">
            <v>27856.930000000004</v>
          </cell>
        </row>
        <row r="1226">
          <cell r="A1226">
            <v>13031</v>
          </cell>
          <cell r="E1226">
            <v>517.37</v>
          </cell>
        </row>
        <row r="1227">
          <cell r="A1227">
            <v>13037</v>
          </cell>
          <cell r="E1227">
            <v>1393.3099999999995</v>
          </cell>
        </row>
        <row r="1228">
          <cell r="A1228">
            <v>13042</v>
          </cell>
          <cell r="E1228">
            <v>37536.859999999993</v>
          </cell>
        </row>
        <row r="1229">
          <cell r="A1229">
            <v>13043</v>
          </cell>
          <cell r="E1229">
            <v>0</v>
          </cell>
        </row>
        <row r="1230">
          <cell r="A1230">
            <v>13044</v>
          </cell>
          <cell r="E1230">
            <v>596.85</v>
          </cell>
        </row>
        <row r="1231">
          <cell r="A1231">
            <v>13045</v>
          </cell>
          <cell r="E1231">
            <v>442.28</v>
          </cell>
        </row>
        <row r="1232">
          <cell r="A1232">
            <v>13046</v>
          </cell>
          <cell r="E1232">
            <v>85053.42</v>
          </cell>
        </row>
        <row r="1233">
          <cell r="A1233">
            <v>13048</v>
          </cell>
          <cell r="E1233">
            <v>0</v>
          </cell>
        </row>
        <row r="1234">
          <cell r="A1234">
            <v>13049</v>
          </cell>
          <cell r="E1234">
            <v>343926.41</v>
          </cell>
        </row>
        <row r="1235">
          <cell r="A1235">
            <v>13050</v>
          </cell>
          <cell r="E1235">
            <v>7076.18</v>
          </cell>
        </row>
        <row r="1236">
          <cell r="A1236">
            <v>13052</v>
          </cell>
          <cell r="E1236">
            <v>0</v>
          </cell>
        </row>
        <row r="1237">
          <cell r="A1237">
            <v>13055</v>
          </cell>
          <cell r="E1237">
            <v>400.64</v>
          </cell>
        </row>
        <row r="1238">
          <cell r="A1238">
            <v>13056</v>
          </cell>
          <cell r="E1238">
            <v>2.5299999999999727</v>
          </cell>
        </row>
        <row r="1239">
          <cell r="A1239">
            <v>13058</v>
          </cell>
          <cell r="E1239">
            <v>0</v>
          </cell>
        </row>
        <row r="1240">
          <cell r="A1240">
            <v>13060</v>
          </cell>
          <cell r="E1240">
            <v>152385.27000000002</v>
          </cell>
        </row>
        <row r="1241">
          <cell r="A1241">
            <v>13061</v>
          </cell>
          <cell r="E1241">
            <v>871.42000000000007</v>
          </cell>
        </row>
        <row r="1242">
          <cell r="A1242">
            <v>13062</v>
          </cell>
          <cell r="E1242">
            <v>0</v>
          </cell>
        </row>
        <row r="1243">
          <cell r="A1243">
            <v>13063</v>
          </cell>
          <cell r="E1243">
            <v>10810.77</v>
          </cell>
        </row>
        <row r="1244">
          <cell r="A1244">
            <v>13064</v>
          </cell>
          <cell r="E1244">
            <v>21129.7</v>
          </cell>
        </row>
        <row r="1245">
          <cell r="A1245">
            <v>13065</v>
          </cell>
          <cell r="E1245">
            <v>0</v>
          </cell>
        </row>
        <row r="1246">
          <cell r="A1246">
            <v>13066</v>
          </cell>
          <cell r="E1246">
            <v>16741.07</v>
          </cell>
        </row>
        <row r="1247">
          <cell r="A1247">
            <v>13067</v>
          </cell>
          <cell r="E1247">
            <v>306.84000000000015</v>
          </cell>
        </row>
        <row r="1248">
          <cell r="A1248">
            <v>13068</v>
          </cell>
          <cell r="E1248">
            <v>855.94999999999982</v>
          </cell>
        </row>
        <row r="1249">
          <cell r="A1249">
            <v>13070</v>
          </cell>
          <cell r="E1249">
            <v>0</v>
          </cell>
        </row>
        <row r="1250">
          <cell r="A1250">
            <v>13071</v>
          </cell>
          <cell r="E1250">
            <v>0</v>
          </cell>
        </row>
        <row r="1251">
          <cell r="A1251">
            <v>13072</v>
          </cell>
          <cell r="E1251">
            <v>57.599999999999909</v>
          </cell>
        </row>
        <row r="1252">
          <cell r="A1252">
            <v>13073</v>
          </cell>
          <cell r="E1252">
            <v>45274.51999999999</v>
          </cell>
        </row>
        <row r="1253">
          <cell r="A1253">
            <v>13074</v>
          </cell>
          <cell r="E1253">
            <v>0</v>
          </cell>
        </row>
        <row r="1254">
          <cell r="A1254">
            <v>13076</v>
          </cell>
          <cell r="E1254">
            <v>0</v>
          </cell>
        </row>
        <row r="1255">
          <cell r="A1255">
            <v>13077</v>
          </cell>
          <cell r="E1255">
            <v>121.47999999999956</v>
          </cell>
        </row>
        <row r="1256">
          <cell r="A1256">
            <v>13079</v>
          </cell>
          <cell r="E1256">
            <v>0</v>
          </cell>
        </row>
        <row r="1257">
          <cell r="A1257">
            <v>13081</v>
          </cell>
          <cell r="E1257">
            <v>5153.869999999999</v>
          </cell>
        </row>
        <row r="1258">
          <cell r="A1258">
            <v>13082</v>
          </cell>
          <cell r="E1258">
            <v>4133.3099999999995</v>
          </cell>
        </row>
        <row r="1259">
          <cell r="A1259">
            <v>13083</v>
          </cell>
          <cell r="E1259">
            <v>122479.67000000001</v>
          </cell>
        </row>
        <row r="1260">
          <cell r="A1260">
            <v>13084</v>
          </cell>
          <cell r="E1260">
            <v>1560.32</v>
          </cell>
        </row>
        <row r="1261">
          <cell r="A1261">
            <v>13085</v>
          </cell>
          <cell r="E1261">
            <v>0</v>
          </cell>
        </row>
        <row r="1262">
          <cell r="A1262">
            <v>13086</v>
          </cell>
          <cell r="E1262">
            <v>4328.6100000000006</v>
          </cell>
        </row>
        <row r="1263">
          <cell r="A1263">
            <v>13087</v>
          </cell>
          <cell r="E1263">
            <v>539.08000000000175</v>
          </cell>
        </row>
        <row r="1264">
          <cell r="A1264">
            <v>13088</v>
          </cell>
          <cell r="E1264">
            <v>9161.5400000000009</v>
          </cell>
        </row>
        <row r="1265">
          <cell r="A1265">
            <v>13090</v>
          </cell>
          <cell r="E1265">
            <v>35077.209999999992</v>
          </cell>
        </row>
        <row r="1266">
          <cell r="A1266">
            <v>13091</v>
          </cell>
          <cell r="E1266">
            <v>1980.52</v>
          </cell>
        </row>
        <row r="1267">
          <cell r="A1267">
            <v>13092</v>
          </cell>
          <cell r="E1267">
            <v>0</v>
          </cell>
        </row>
        <row r="1268">
          <cell r="A1268">
            <v>13093</v>
          </cell>
          <cell r="E1268">
            <v>0</v>
          </cell>
        </row>
        <row r="1269">
          <cell r="A1269">
            <v>13094</v>
          </cell>
          <cell r="E1269">
            <v>14415.689999999999</v>
          </cell>
        </row>
        <row r="1270">
          <cell r="A1270">
            <v>13095</v>
          </cell>
          <cell r="E1270">
            <v>0</v>
          </cell>
        </row>
        <row r="1271">
          <cell r="A1271">
            <v>13096</v>
          </cell>
          <cell r="E1271">
            <v>13283.33</v>
          </cell>
        </row>
        <row r="1272">
          <cell r="A1272">
            <v>13097</v>
          </cell>
          <cell r="E1272">
            <v>3065.6</v>
          </cell>
        </row>
        <row r="1273">
          <cell r="A1273">
            <v>13098</v>
          </cell>
          <cell r="E1273">
            <v>0</v>
          </cell>
        </row>
        <row r="1274">
          <cell r="A1274">
            <v>13099</v>
          </cell>
          <cell r="E1274">
            <v>0</v>
          </cell>
        </row>
        <row r="1275">
          <cell r="A1275">
            <v>13101</v>
          </cell>
          <cell r="E1275">
            <v>1498.22</v>
          </cell>
        </row>
        <row r="1276">
          <cell r="A1276">
            <v>13102</v>
          </cell>
          <cell r="E1276">
            <v>4665.5599999999977</v>
          </cell>
        </row>
        <row r="1277">
          <cell r="A1277">
            <v>13103</v>
          </cell>
          <cell r="E1277">
            <v>10164.630000000001</v>
          </cell>
        </row>
        <row r="1278">
          <cell r="A1278">
            <v>13104</v>
          </cell>
          <cell r="E1278">
            <v>0</v>
          </cell>
        </row>
        <row r="1279">
          <cell r="A1279">
            <v>13105</v>
          </cell>
          <cell r="E1279">
            <v>0</v>
          </cell>
        </row>
        <row r="1280">
          <cell r="A1280">
            <v>13107</v>
          </cell>
          <cell r="E1280">
            <v>7.8600000000005821</v>
          </cell>
        </row>
        <row r="1281">
          <cell r="A1281">
            <v>13108</v>
          </cell>
          <cell r="E1281">
            <v>0</v>
          </cell>
        </row>
        <row r="1282">
          <cell r="A1282">
            <v>13109</v>
          </cell>
          <cell r="E1282">
            <v>0</v>
          </cell>
        </row>
        <row r="1283">
          <cell r="A1283">
            <v>13111</v>
          </cell>
          <cell r="E1283">
            <v>685.04</v>
          </cell>
        </row>
        <row r="1284">
          <cell r="A1284">
            <v>13112</v>
          </cell>
          <cell r="E1284">
            <v>147860.38</v>
          </cell>
        </row>
        <row r="1285">
          <cell r="A1285">
            <v>13113</v>
          </cell>
          <cell r="E1285">
            <v>0</v>
          </cell>
        </row>
        <row r="1286">
          <cell r="A1286">
            <v>13114</v>
          </cell>
          <cell r="E1286">
            <v>3406.91</v>
          </cell>
        </row>
        <row r="1287">
          <cell r="A1287">
            <v>13115</v>
          </cell>
          <cell r="E1287">
            <v>343659.35</v>
          </cell>
        </row>
        <row r="1288">
          <cell r="A1288">
            <v>13116</v>
          </cell>
          <cell r="E1288">
            <v>25878.19</v>
          </cell>
        </row>
        <row r="1289">
          <cell r="A1289">
            <v>13117</v>
          </cell>
          <cell r="E1289">
            <v>6115.130000000001</v>
          </cell>
        </row>
        <row r="1290">
          <cell r="A1290">
            <v>13118</v>
          </cell>
          <cell r="E1290">
            <v>0</v>
          </cell>
        </row>
        <row r="1291">
          <cell r="A1291">
            <v>13120</v>
          </cell>
          <cell r="E1291">
            <v>0</v>
          </cell>
        </row>
        <row r="1292">
          <cell r="A1292">
            <v>13122</v>
          </cell>
          <cell r="E1292">
            <v>9019.2099999999991</v>
          </cell>
        </row>
        <row r="1293">
          <cell r="A1293">
            <v>13123</v>
          </cell>
          <cell r="E1293">
            <v>0</v>
          </cell>
        </row>
        <row r="1294">
          <cell r="A1294">
            <v>13124</v>
          </cell>
          <cell r="E1294">
            <v>87821.56</v>
          </cell>
        </row>
        <row r="1295">
          <cell r="A1295">
            <v>13126</v>
          </cell>
          <cell r="E1295">
            <v>0</v>
          </cell>
        </row>
        <row r="1296">
          <cell r="A1296">
            <v>13130</v>
          </cell>
          <cell r="E1296">
            <v>1963.1</v>
          </cell>
        </row>
        <row r="1297">
          <cell r="A1297">
            <v>13134</v>
          </cell>
          <cell r="E1297">
            <v>0</v>
          </cell>
        </row>
        <row r="1298">
          <cell r="A1298">
            <v>13136</v>
          </cell>
          <cell r="E1298">
            <v>0</v>
          </cell>
        </row>
        <row r="1299">
          <cell r="A1299">
            <v>13137</v>
          </cell>
          <cell r="E1299">
            <v>24882.520000000004</v>
          </cell>
        </row>
        <row r="1300">
          <cell r="A1300">
            <v>13139</v>
          </cell>
          <cell r="E1300">
            <v>794.61</v>
          </cell>
        </row>
        <row r="1301">
          <cell r="A1301">
            <v>13141</v>
          </cell>
          <cell r="E1301">
            <v>0</v>
          </cell>
        </row>
        <row r="1302">
          <cell r="A1302">
            <v>13142</v>
          </cell>
          <cell r="E1302">
            <v>26765.82</v>
          </cell>
        </row>
        <row r="1303">
          <cell r="A1303">
            <v>13144</v>
          </cell>
          <cell r="E1303">
            <v>0</v>
          </cell>
        </row>
        <row r="1304">
          <cell r="A1304">
            <v>13145</v>
          </cell>
          <cell r="E1304">
            <v>0</v>
          </cell>
        </row>
        <row r="1305">
          <cell r="A1305">
            <v>13146</v>
          </cell>
          <cell r="E1305">
            <v>12536.299999999996</v>
          </cell>
        </row>
        <row r="1306">
          <cell r="A1306">
            <v>13149</v>
          </cell>
          <cell r="E1306">
            <v>991.09000000000015</v>
          </cell>
        </row>
        <row r="1307">
          <cell r="A1307">
            <v>13150</v>
          </cell>
          <cell r="E1307">
            <v>20807.820000000003</v>
          </cell>
        </row>
        <row r="1308">
          <cell r="A1308">
            <v>13151</v>
          </cell>
          <cell r="E1308">
            <v>0</v>
          </cell>
        </row>
        <row r="1309">
          <cell r="A1309">
            <v>13154</v>
          </cell>
          <cell r="E1309">
            <v>0</v>
          </cell>
        </row>
        <row r="1310">
          <cell r="A1310">
            <v>13155</v>
          </cell>
          <cell r="E1310">
            <v>0</v>
          </cell>
        </row>
        <row r="1311">
          <cell r="A1311">
            <v>13157</v>
          </cell>
          <cell r="E1311">
            <v>0</v>
          </cell>
        </row>
        <row r="1312">
          <cell r="A1312">
            <v>13158</v>
          </cell>
          <cell r="E1312">
            <v>3478.29</v>
          </cell>
        </row>
        <row r="1313">
          <cell r="A1313">
            <v>13159</v>
          </cell>
          <cell r="E1313">
            <v>0</v>
          </cell>
        </row>
        <row r="1314">
          <cell r="A1314">
            <v>13161</v>
          </cell>
          <cell r="E1314">
            <v>2835.34</v>
          </cell>
        </row>
        <row r="1315">
          <cell r="A1315">
            <v>13163</v>
          </cell>
          <cell r="E1315">
            <v>0</v>
          </cell>
        </row>
        <row r="1316">
          <cell r="A1316">
            <v>13164</v>
          </cell>
          <cell r="E1316">
            <v>0</v>
          </cell>
        </row>
        <row r="1317">
          <cell r="A1317">
            <v>13166</v>
          </cell>
          <cell r="E1317">
            <v>0</v>
          </cell>
        </row>
        <row r="1318">
          <cell r="A1318">
            <v>13169</v>
          </cell>
          <cell r="E1318">
            <v>3154.66</v>
          </cell>
        </row>
        <row r="1319">
          <cell r="A1319">
            <v>13174</v>
          </cell>
          <cell r="E1319">
            <v>0</v>
          </cell>
        </row>
        <row r="1320">
          <cell r="A1320">
            <v>13177</v>
          </cell>
          <cell r="E1320">
            <v>86739.459999999992</v>
          </cell>
        </row>
        <row r="1321">
          <cell r="A1321">
            <v>13180</v>
          </cell>
          <cell r="E1321">
            <v>10741.81</v>
          </cell>
        </row>
        <row r="1322">
          <cell r="A1322">
            <v>13181</v>
          </cell>
          <cell r="E1322">
            <v>22216.190000000002</v>
          </cell>
        </row>
        <row r="1323">
          <cell r="A1323">
            <v>13182</v>
          </cell>
          <cell r="E1323">
            <v>12191.74</v>
          </cell>
        </row>
        <row r="1324">
          <cell r="A1324">
            <v>13184</v>
          </cell>
          <cell r="E1324">
            <v>0</v>
          </cell>
        </row>
        <row r="1325">
          <cell r="A1325">
            <v>13186</v>
          </cell>
          <cell r="E1325">
            <v>0</v>
          </cell>
        </row>
        <row r="1326">
          <cell r="A1326">
            <v>13189</v>
          </cell>
          <cell r="E1326">
            <v>649.43000000000029</v>
          </cell>
        </row>
        <row r="1327">
          <cell r="A1327">
            <v>13191</v>
          </cell>
          <cell r="E1327">
            <v>0</v>
          </cell>
        </row>
        <row r="1328">
          <cell r="A1328">
            <v>13192</v>
          </cell>
          <cell r="E1328">
            <v>0</v>
          </cell>
        </row>
        <row r="1329">
          <cell r="A1329">
            <v>13194</v>
          </cell>
          <cell r="E1329">
            <v>0</v>
          </cell>
        </row>
        <row r="1330">
          <cell r="A1330">
            <v>13195</v>
          </cell>
          <cell r="E1330">
            <v>0</v>
          </cell>
        </row>
        <row r="1331">
          <cell r="A1331">
            <v>13199</v>
          </cell>
          <cell r="E1331">
            <v>44762.720000000001</v>
          </cell>
        </row>
        <row r="1332">
          <cell r="A1332">
            <v>13200</v>
          </cell>
          <cell r="E1332">
            <v>82299.91</v>
          </cell>
        </row>
        <row r="1333">
          <cell r="A1333">
            <v>13201</v>
          </cell>
          <cell r="E1333">
            <v>30512.829999999994</v>
          </cell>
        </row>
        <row r="1334">
          <cell r="A1334">
            <v>13203</v>
          </cell>
          <cell r="E1334">
            <v>12814.45</v>
          </cell>
        </row>
        <row r="1335">
          <cell r="A1335">
            <v>13204</v>
          </cell>
          <cell r="E1335">
            <v>37056.29</v>
          </cell>
        </row>
        <row r="1336">
          <cell r="A1336">
            <v>13205</v>
          </cell>
          <cell r="E1336">
            <v>115.11</v>
          </cell>
        </row>
        <row r="1337">
          <cell r="A1337">
            <v>13206</v>
          </cell>
          <cell r="E1337">
            <v>257.89000000000033</v>
          </cell>
        </row>
        <row r="1338">
          <cell r="A1338">
            <v>13207</v>
          </cell>
          <cell r="E1338">
            <v>2633.73</v>
          </cell>
        </row>
        <row r="1339">
          <cell r="A1339">
            <v>13208</v>
          </cell>
          <cell r="E1339">
            <v>0</v>
          </cell>
        </row>
        <row r="1340">
          <cell r="A1340">
            <v>13209</v>
          </cell>
          <cell r="E1340">
            <v>0</v>
          </cell>
        </row>
        <row r="1341">
          <cell r="A1341">
            <v>13210</v>
          </cell>
          <cell r="E1341">
            <v>0</v>
          </cell>
        </row>
        <row r="1342">
          <cell r="A1342">
            <v>13211</v>
          </cell>
          <cell r="E1342">
            <v>0</v>
          </cell>
        </row>
        <row r="1343">
          <cell r="A1343">
            <v>13213</v>
          </cell>
          <cell r="E1343">
            <v>0</v>
          </cell>
        </row>
        <row r="1344">
          <cell r="A1344">
            <v>13214</v>
          </cell>
          <cell r="E1344">
            <v>0</v>
          </cell>
        </row>
        <row r="1345">
          <cell r="A1345">
            <v>13215</v>
          </cell>
          <cell r="E1345">
            <v>0</v>
          </cell>
        </row>
        <row r="1346">
          <cell r="A1346">
            <v>13216</v>
          </cell>
          <cell r="E1346">
            <v>98575.93</v>
          </cell>
        </row>
        <row r="1347">
          <cell r="A1347">
            <v>13217</v>
          </cell>
          <cell r="E1347">
            <v>5577.48</v>
          </cell>
        </row>
        <row r="1348">
          <cell r="A1348">
            <v>13218</v>
          </cell>
          <cell r="E1348">
            <v>30738.799999999999</v>
          </cell>
        </row>
        <row r="1349">
          <cell r="A1349">
            <v>13219</v>
          </cell>
          <cell r="E1349">
            <v>9042.2799999999988</v>
          </cell>
        </row>
        <row r="1350">
          <cell r="A1350">
            <v>13220</v>
          </cell>
          <cell r="E1350">
            <v>248.76999999999998</v>
          </cell>
        </row>
        <row r="1351">
          <cell r="A1351">
            <v>13221</v>
          </cell>
          <cell r="E1351">
            <v>0</v>
          </cell>
        </row>
        <row r="1352">
          <cell r="A1352">
            <v>13222</v>
          </cell>
          <cell r="E1352">
            <v>0</v>
          </cell>
        </row>
        <row r="1353">
          <cell r="A1353">
            <v>13223</v>
          </cell>
          <cell r="E1353">
            <v>219.36000000000058</v>
          </cell>
        </row>
        <row r="1354">
          <cell r="A1354">
            <v>13224</v>
          </cell>
          <cell r="E1354">
            <v>0</v>
          </cell>
        </row>
        <row r="1355">
          <cell r="A1355">
            <v>13225</v>
          </cell>
          <cell r="E1355">
            <v>2801.6800000000003</v>
          </cell>
        </row>
        <row r="1356">
          <cell r="A1356">
            <v>13226</v>
          </cell>
          <cell r="E1356">
            <v>0</v>
          </cell>
        </row>
        <row r="1357">
          <cell r="A1357">
            <v>13227</v>
          </cell>
          <cell r="E1357">
            <v>28752.71</v>
          </cell>
        </row>
        <row r="1358">
          <cell r="A1358">
            <v>13228</v>
          </cell>
          <cell r="E1358">
            <v>0</v>
          </cell>
        </row>
        <row r="1359">
          <cell r="A1359">
            <v>13229</v>
          </cell>
          <cell r="E1359">
            <v>25496.97</v>
          </cell>
        </row>
        <row r="1360">
          <cell r="A1360">
            <v>13232</v>
          </cell>
          <cell r="E1360">
            <v>7124.0299999999988</v>
          </cell>
        </row>
        <row r="1361">
          <cell r="A1361">
            <v>13233</v>
          </cell>
          <cell r="E1361">
            <v>0</v>
          </cell>
        </row>
        <row r="1362">
          <cell r="A1362">
            <v>13234</v>
          </cell>
          <cell r="E1362">
            <v>0</v>
          </cell>
        </row>
        <row r="1363">
          <cell r="A1363">
            <v>13235</v>
          </cell>
          <cell r="E1363">
            <v>26573.54</v>
          </cell>
        </row>
        <row r="1364">
          <cell r="A1364">
            <v>13236</v>
          </cell>
          <cell r="E1364">
            <v>13387.2</v>
          </cell>
        </row>
        <row r="1365">
          <cell r="A1365">
            <v>13237</v>
          </cell>
          <cell r="E1365">
            <v>32477.979999999996</v>
          </cell>
        </row>
        <row r="1366">
          <cell r="A1366">
            <v>13238</v>
          </cell>
          <cell r="E1366">
            <v>0</v>
          </cell>
        </row>
        <row r="1367">
          <cell r="A1367">
            <v>13243</v>
          </cell>
          <cell r="E1367">
            <v>2399.7299999999996</v>
          </cell>
        </row>
        <row r="1368">
          <cell r="A1368">
            <v>13244</v>
          </cell>
          <cell r="E1368">
            <v>0</v>
          </cell>
        </row>
        <row r="1369">
          <cell r="A1369">
            <v>13245</v>
          </cell>
          <cell r="E1369">
            <v>22534.45</v>
          </cell>
        </row>
        <row r="1370">
          <cell r="A1370">
            <v>13246</v>
          </cell>
          <cell r="E1370">
            <v>-137.89999999999986</v>
          </cell>
        </row>
        <row r="1371">
          <cell r="A1371">
            <v>13247</v>
          </cell>
          <cell r="E1371">
            <v>18180.410000000003</v>
          </cell>
        </row>
        <row r="1372">
          <cell r="A1372">
            <v>13248</v>
          </cell>
          <cell r="E1372">
            <v>0</v>
          </cell>
        </row>
        <row r="1373">
          <cell r="A1373">
            <v>13249</v>
          </cell>
          <cell r="E1373">
            <v>0</v>
          </cell>
        </row>
        <row r="1374">
          <cell r="A1374">
            <v>13250</v>
          </cell>
          <cell r="E1374">
            <v>15299.63</v>
          </cell>
        </row>
        <row r="1375">
          <cell r="A1375">
            <v>13251</v>
          </cell>
          <cell r="E1375">
            <v>0</v>
          </cell>
        </row>
        <row r="1376">
          <cell r="A1376">
            <v>13253</v>
          </cell>
          <cell r="E1376">
            <v>0</v>
          </cell>
        </row>
        <row r="1377">
          <cell r="A1377">
            <v>13254</v>
          </cell>
          <cell r="E1377">
            <v>0</v>
          </cell>
        </row>
        <row r="1378">
          <cell r="A1378">
            <v>13257</v>
          </cell>
          <cell r="E1378">
            <v>0</v>
          </cell>
        </row>
        <row r="1379">
          <cell r="A1379">
            <v>13259</v>
          </cell>
          <cell r="E1379">
            <v>0</v>
          </cell>
        </row>
        <row r="1380">
          <cell r="A1380">
            <v>13261</v>
          </cell>
          <cell r="E1380">
            <v>141.40999999999997</v>
          </cell>
        </row>
        <row r="1381">
          <cell r="A1381">
            <v>13262</v>
          </cell>
          <cell r="E1381">
            <v>0</v>
          </cell>
        </row>
        <row r="1382">
          <cell r="A1382">
            <v>13263</v>
          </cell>
          <cell r="E1382">
            <v>6092.8299999999981</v>
          </cell>
        </row>
        <row r="1383">
          <cell r="A1383">
            <v>13264</v>
          </cell>
          <cell r="E1383">
            <v>25217.850000000002</v>
          </cell>
        </row>
        <row r="1384">
          <cell r="A1384">
            <v>13265</v>
          </cell>
          <cell r="E1384">
            <v>1419.9300000000003</v>
          </cell>
        </row>
        <row r="1385">
          <cell r="A1385">
            <v>13266</v>
          </cell>
          <cell r="E1385">
            <v>3301.3400000000011</v>
          </cell>
        </row>
        <row r="1386">
          <cell r="A1386">
            <v>13267</v>
          </cell>
          <cell r="E1386">
            <v>298.57000000000016</v>
          </cell>
        </row>
        <row r="1387">
          <cell r="A1387">
            <v>13269</v>
          </cell>
          <cell r="E1387">
            <v>3180.01</v>
          </cell>
        </row>
        <row r="1388">
          <cell r="A1388">
            <v>13270</v>
          </cell>
          <cell r="E1388">
            <v>6775.0599999999977</v>
          </cell>
        </row>
        <row r="1389">
          <cell r="A1389">
            <v>13271</v>
          </cell>
          <cell r="E1389">
            <v>64849.31</v>
          </cell>
        </row>
        <row r="1390">
          <cell r="A1390">
            <v>13272</v>
          </cell>
          <cell r="E1390">
            <v>0</v>
          </cell>
        </row>
        <row r="1391">
          <cell r="A1391">
            <v>13273</v>
          </cell>
          <cell r="E1391">
            <v>0</v>
          </cell>
        </row>
        <row r="1392">
          <cell r="A1392">
            <v>13274</v>
          </cell>
          <cell r="E1392">
            <v>3318.7099999999996</v>
          </cell>
        </row>
        <row r="1393">
          <cell r="A1393">
            <v>13275</v>
          </cell>
          <cell r="E1393">
            <v>0</v>
          </cell>
        </row>
        <row r="1394">
          <cell r="A1394">
            <v>13276</v>
          </cell>
          <cell r="E1394">
            <v>0</v>
          </cell>
        </row>
        <row r="1395">
          <cell r="A1395">
            <v>13277</v>
          </cell>
          <cell r="E1395">
            <v>0</v>
          </cell>
        </row>
        <row r="1396">
          <cell r="A1396">
            <v>13278</v>
          </cell>
          <cell r="E1396">
            <v>0</v>
          </cell>
        </row>
        <row r="1397">
          <cell r="A1397">
            <v>13280</v>
          </cell>
          <cell r="E1397">
            <v>21318.33</v>
          </cell>
        </row>
        <row r="1398">
          <cell r="A1398">
            <v>13281</v>
          </cell>
          <cell r="E1398">
            <v>36160.430000000008</v>
          </cell>
        </row>
        <row r="1399">
          <cell r="A1399">
            <v>13282</v>
          </cell>
          <cell r="E1399">
            <v>28990.880000000001</v>
          </cell>
        </row>
        <row r="1400">
          <cell r="A1400">
            <v>13283</v>
          </cell>
          <cell r="E1400">
            <v>36598.44</v>
          </cell>
        </row>
        <row r="1401">
          <cell r="A1401">
            <v>13284</v>
          </cell>
          <cell r="E1401">
            <v>94739.959999999992</v>
          </cell>
        </row>
        <row r="1402">
          <cell r="A1402">
            <v>13285</v>
          </cell>
          <cell r="E1402">
            <v>15912.05</v>
          </cell>
        </row>
        <row r="1403">
          <cell r="A1403">
            <v>13286</v>
          </cell>
          <cell r="E1403">
            <v>0</v>
          </cell>
        </row>
        <row r="1404">
          <cell r="A1404">
            <v>13287</v>
          </cell>
          <cell r="E1404">
            <v>29973.050000000003</v>
          </cell>
        </row>
        <row r="1405">
          <cell r="A1405">
            <v>13288</v>
          </cell>
          <cell r="E1405">
            <v>0</v>
          </cell>
        </row>
        <row r="1406">
          <cell r="A1406">
            <v>13298</v>
          </cell>
          <cell r="E1406">
            <v>21723.37999999999</v>
          </cell>
        </row>
        <row r="1407">
          <cell r="A1407">
            <v>13300</v>
          </cell>
          <cell r="E1407">
            <v>0</v>
          </cell>
        </row>
        <row r="1408">
          <cell r="A1408">
            <v>13301</v>
          </cell>
          <cell r="E1408">
            <v>0</v>
          </cell>
        </row>
        <row r="1409">
          <cell r="A1409">
            <v>13302</v>
          </cell>
          <cell r="E1409">
            <v>0</v>
          </cell>
        </row>
        <row r="1410">
          <cell r="A1410">
            <v>13303</v>
          </cell>
          <cell r="E1410">
            <v>0</v>
          </cell>
        </row>
        <row r="1411">
          <cell r="A1411">
            <v>13304</v>
          </cell>
          <cell r="E1411">
            <v>7300.7099999999991</v>
          </cell>
        </row>
        <row r="1412">
          <cell r="A1412">
            <v>13305</v>
          </cell>
          <cell r="E1412">
            <v>0</v>
          </cell>
        </row>
        <row r="1413">
          <cell r="A1413">
            <v>13306</v>
          </cell>
          <cell r="E1413">
            <v>21.329999999999927</v>
          </cell>
        </row>
        <row r="1414">
          <cell r="A1414">
            <v>13307</v>
          </cell>
          <cell r="E1414">
            <v>10</v>
          </cell>
        </row>
        <row r="1415">
          <cell r="A1415">
            <v>13308</v>
          </cell>
          <cell r="E1415">
            <v>0</v>
          </cell>
        </row>
        <row r="1416">
          <cell r="A1416">
            <v>13309</v>
          </cell>
          <cell r="E1416">
            <v>68.260000000002037</v>
          </cell>
        </row>
        <row r="1417">
          <cell r="A1417">
            <v>13310</v>
          </cell>
          <cell r="E1417">
            <v>5370.9700000000012</v>
          </cell>
        </row>
        <row r="1418">
          <cell r="A1418">
            <v>13311</v>
          </cell>
          <cell r="E1418">
            <v>0</v>
          </cell>
        </row>
        <row r="1419">
          <cell r="A1419">
            <v>13314</v>
          </cell>
          <cell r="E1419">
            <v>0</v>
          </cell>
        </row>
        <row r="1420">
          <cell r="A1420">
            <v>13316</v>
          </cell>
          <cell r="E1420">
            <v>0</v>
          </cell>
        </row>
        <row r="1421">
          <cell r="A1421">
            <v>13318</v>
          </cell>
          <cell r="E1421">
            <v>59.279999999999745</v>
          </cell>
        </row>
        <row r="1422">
          <cell r="A1422">
            <v>13319</v>
          </cell>
          <cell r="E1422">
            <v>18837.510000000009</v>
          </cell>
        </row>
        <row r="1423">
          <cell r="A1423">
            <v>13320</v>
          </cell>
          <cell r="E1423">
            <v>0</v>
          </cell>
        </row>
        <row r="1424">
          <cell r="A1424">
            <v>13321</v>
          </cell>
          <cell r="E1424">
            <v>458.46000000000004</v>
          </cell>
        </row>
        <row r="1425">
          <cell r="A1425">
            <v>13323</v>
          </cell>
          <cell r="E1425">
            <v>138.47000000000003</v>
          </cell>
        </row>
        <row r="1426">
          <cell r="A1426">
            <v>13325</v>
          </cell>
          <cell r="E1426">
            <v>686.04999999999973</v>
          </cell>
        </row>
        <row r="1427">
          <cell r="A1427">
            <v>13326</v>
          </cell>
          <cell r="E1427">
            <v>0</v>
          </cell>
        </row>
        <row r="1428">
          <cell r="A1428">
            <v>13328</v>
          </cell>
          <cell r="E1428">
            <v>0</v>
          </cell>
        </row>
        <row r="1429">
          <cell r="A1429">
            <v>13330</v>
          </cell>
          <cell r="E1429">
            <v>0</v>
          </cell>
        </row>
        <row r="1430">
          <cell r="A1430">
            <v>13331</v>
          </cell>
          <cell r="E1430">
            <v>1148.25</v>
          </cell>
        </row>
        <row r="1431">
          <cell r="A1431">
            <v>13332</v>
          </cell>
          <cell r="E1431">
            <v>0</v>
          </cell>
        </row>
        <row r="1432">
          <cell r="A1432">
            <v>13334</v>
          </cell>
          <cell r="E1432">
            <v>0</v>
          </cell>
        </row>
        <row r="1433">
          <cell r="A1433">
            <v>13335</v>
          </cell>
          <cell r="E1433">
            <v>538.46</v>
          </cell>
        </row>
        <row r="1434">
          <cell r="A1434">
            <v>13336</v>
          </cell>
          <cell r="E1434">
            <v>0</v>
          </cell>
        </row>
        <row r="1435">
          <cell r="A1435">
            <v>13337</v>
          </cell>
          <cell r="E1435">
            <v>0</v>
          </cell>
        </row>
        <row r="1436">
          <cell r="A1436">
            <v>13340</v>
          </cell>
          <cell r="E1436">
            <v>10</v>
          </cell>
        </row>
        <row r="1437">
          <cell r="A1437">
            <v>13342</v>
          </cell>
          <cell r="E1437">
            <v>0</v>
          </cell>
        </row>
        <row r="1438">
          <cell r="A1438">
            <v>13344</v>
          </cell>
          <cell r="E1438">
            <v>8.4699999999999989</v>
          </cell>
        </row>
        <row r="1439">
          <cell r="A1439">
            <v>13347</v>
          </cell>
          <cell r="E1439">
            <v>5714.6400000000012</v>
          </cell>
        </row>
        <row r="1440">
          <cell r="A1440">
            <v>13349</v>
          </cell>
          <cell r="E1440">
            <v>56287.790000000008</v>
          </cell>
        </row>
        <row r="1441">
          <cell r="A1441">
            <v>13350</v>
          </cell>
          <cell r="E1441">
            <v>63146.049999999988</v>
          </cell>
        </row>
        <row r="1442">
          <cell r="A1442">
            <v>13351</v>
          </cell>
          <cell r="E1442">
            <v>50.92</v>
          </cell>
        </row>
        <row r="1443">
          <cell r="A1443">
            <v>13352</v>
          </cell>
          <cell r="E1443">
            <v>242231.60000000003</v>
          </cell>
        </row>
        <row r="1444">
          <cell r="A1444">
            <v>13353</v>
          </cell>
          <cell r="E1444">
            <v>0</v>
          </cell>
        </row>
        <row r="1445">
          <cell r="A1445">
            <v>13354</v>
          </cell>
          <cell r="E1445">
            <v>134413.83000000002</v>
          </cell>
        </row>
        <row r="1446">
          <cell r="A1446">
            <v>13356</v>
          </cell>
          <cell r="E1446">
            <v>64932.74</v>
          </cell>
        </row>
        <row r="1447">
          <cell r="A1447">
            <v>13357</v>
          </cell>
          <cell r="E1447">
            <v>0</v>
          </cell>
        </row>
        <row r="1448">
          <cell r="A1448">
            <v>13359</v>
          </cell>
          <cell r="E1448">
            <v>8292.8799999999992</v>
          </cell>
        </row>
        <row r="1449">
          <cell r="A1449">
            <v>13360</v>
          </cell>
          <cell r="E1449">
            <v>-191.62999999999988</v>
          </cell>
        </row>
        <row r="1450">
          <cell r="A1450">
            <v>13362</v>
          </cell>
          <cell r="E1450">
            <v>91.75</v>
          </cell>
        </row>
        <row r="1451">
          <cell r="A1451">
            <v>13363</v>
          </cell>
          <cell r="E1451">
            <v>771.18</v>
          </cell>
        </row>
        <row r="1452">
          <cell r="A1452">
            <v>13366</v>
          </cell>
          <cell r="E1452">
            <v>0</v>
          </cell>
        </row>
        <row r="1453">
          <cell r="A1453">
            <v>13367</v>
          </cell>
          <cell r="E1453">
            <v>584.5</v>
          </cell>
        </row>
        <row r="1454">
          <cell r="A1454">
            <v>13368</v>
          </cell>
          <cell r="E1454">
            <v>867.86999999999898</v>
          </cell>
        </row>
        <row r="1455">
          <cell r="A1455">
            <v>13369</v>
          </cell>
          <cell r="E1455">
            <v>198.46000000000004</v>
          </cell>
        </row>
        <row r="1456">
          <cell r="A1456">
            <v>13370</v>
          </cell>
          <cell r="E1456">
            <v>0</v>
          </cell>
        </row>
        <row r="1457">
          <cell r="A1457">
            <v>13371</v>
          </cell>
          <cell r="E1457">
            <v>-1130.8499999999999</v>
          </cell>
        </row>
        <row r="1458">
          <cell r="A1458">
            <v>13372</v>
          </cell>
          <cell r="E1458">
            <v>3743.3100000000013</v>
          </cell>
        </row>
        <row r="1459">
          <cell r="A1459">
            <v>13373</v>
          </cell>
          <cell r="E1459">
            <v>0</v>
          </cell>
        </row>
        <row r="1460">
          <cell r="A1460">
            <v>13374</v>
          </cell>
          <cell r="E1460">
            <v>192.56999999999971</v>
          </cell>
        </row>
        <row r="1461">
          <cell r="A1461">
            <v>13375</v>
          </cell>
          <cell r="E1461">
            <v>-17.059999999999999</v>
          </cell>
        </row>
        <row r="1462">
          <cell r="A1462">
            <v>13376</v>
          </cell>
          <cell r="E1462">
            <v>0</v>
          </cell>
        </row>
        <row r="1463">
          <cell r="A1463">
            <v>13377</v>
          </cell>
          <cell r="E1463">
            <v>0</v>
          </cell>
        </row>
        <row r="1464">
          <cell r="A1464">
            <v>13378</v>
          </cell>
          <cell r="E1464">
            <v>11707.49</v>
          </cell>
        </row>
        <row r="1465">
          <cell r="A1465">
            <v>13379</v>
          </cell>
          <cell r="E1465">
            <v>4376.8900000000067</v>
          </cell>
        </row>
        <row r="1466">
          <cell r="A1466">
            <v>13381</v>
          </cell>
          <cell r="E1466">
            <v>3452.0200000000004</v>
          </cell>
        </row>
        <row r="1467">
          <cell r="A1467">
            <v>13383</v>
          </cell>
          <cell r="E1467">
            <v>0</v>
          </cell>
        </row>
        <row r="1468">
          <cell r="A1468">
            <v>13384</v>
          </cell>
          <cell r="E1468">
            <v>8051.33</v>
          </cell>
        </row>
        <row r="1469">
          <cell r="A1469">
            <v>13386</v>
          </cell>
          <cell r="E1469">
            <v>24918.720000000001</v>
          </cell>
        </row>
        <row r="1470">
          <cell r="A1470">
            <v>13387</v>
          </cell>
          <cell r="E1470">
            <v>20227.089999999997</v>
          </cell>
        </row>
        <row r="1471">
          <cell r="A1471">
            <v>13388</v>
          </cell>
          <cell r="E1471">
            <v>0</v>
          </cell>
        </row>
        <row r="1472">
          <cell r="A1472">
            <v>13390</v>
          </cell>
          <cell r="E1472">
            <v>631306.83000000007</v>
          </cell>
        </row>
        <row r="1473">
          <cell r="A1473">
            <v>13391</v>
          </cell>
          <cell r="E1473">
            <v>0</v>
          </cell>
        </row>
        <row r="1474">
          <cell r="A1474">
            <v>13393</v>
          </cell>
          <cell r="E1474">
            <v>1026.46</v>
          </cell>
        </row>
        <row r="1475">
          <cell r="A1475">
            <v>13394</v>
          </cell>
          <cell r="E1475">
            <v>102079.77</v>
          </cell>
        </row>
        <row r="1476">
          <cell r="A1476">
            <v>13395</v>
          </cell>
          <cell r="E1476">
            <v>51668.939999999995</v>
          </cell>
        </row>
        <row r="1477">
          <cell r="A1477">
            <v>13396</v>
          </cell>
          <cell r="E1477">
            <v>10361.07</v>
          </cell>
        </row>
        <row r="1478">
          <cell r="A1478">
            <v>13397</v>
          </cell>
          <cell r="E1478">
            <v>0</v>
          </cell>
        </row>
        <row r="1479">
          <cell r="A1479">
            <v>13398</v>
          </cell>
          <cell r="E1479">
            <v>0</v>
          </cell>
        </row>
        <row r="1480">
          <cell r="A1480">
            <v>13399</v>
          </cell>
          <cell r="E1480">
            <v>0</v>
          </cell>
        </row>
        <row r="1481">
          <cell r="A1481">
            <v>13401</v>
          </cell>
          <cell r="E1481">
            <v>0</v>
          </cell>
        </row>
        <row r="1482">
          <cell r="A1482">
            <v>13403</v>
          </cell>
          <cell r="E1482">
            <v>0</v>
          </cell>
        </row>
        <row r="1483">
          <cell r="A1483">
            <v>13404</v>
          </cell>
          <cell r="E1483">
            <v>0</v>
          </cell>
        </row>
        <row r="1484">
          <cell r="A1484">
            <v>13405</v>
          </cell>
          <cell r="E1484">
            <v>241.59000000000015</v>
          </cell>
        </row>
        <row r="1485">
          <cell r="A1485">
            <v>13408</v>
          </cell>
          <cell r="E1485">
            <v>0</v>
          </cell>
        </row>
        <row r="1486">
          <cell r="A1486">
            <v>13409</v>
          </cell>
          <cell r="E1486">
            <v>0</v>
          </cell>
        </row>
        <row r="1487">
          <cell r="A1487">
            <v>13410</v>
          </cell>
          <cell r="E1487">
            <v>0</v>
          </cell>
        </row>
        <row r="1488">
          <cell r="A1488">
            <v>13411</v>
          </cell>
          <cell r="E1488">
            <v>0</v>
          </cell>
        </row>
        <row r="1489">
          <cell r="A1489">
            <v>13412</v>
          </cell>
          <cell r="E1489">
            <v>38.13000000000001</v>
          </cell>
        </row>
        <row r="1490">
          <cell r="A1490">
            <v>13414</v>
          </cell>
          <cell r="E1490">
            <v>0</v>
          </cell>
        </row>
        <row r="1491">
          <cell r="A1491">
            <v>13420</v>
          </cell>
          <cell r="E1491">
            <v>0</v>
          </cell>
        </row>
        <row r="1492">
          <cell r="A1492">
            <v>13421</v>
          </cell>
          <cell r="E1492">
            <v>-167.68000000000006</v>
          </cell>
        </row>
        <row r="1493">
          <cell r="A1493">
            <v>13422</v>
          </cell>
          <cell r="E1493">
            <v>0</v>
          </cell>
        </row>
        <row r="1494">
          <cell r="A1494">
            <v>13425</v>
          </cell>
          <cell r="E1494">
            <v>0</v>
          </cell>
        </row>
        <row r="1495">
          <cell r="A1495">
            <v>13427</v>
          </cell>
          <cell r="E1495">
            <v>0</v>
          </cell>
        </row>
        <row r="1496">
          <cell r="A1496">
            <v>13428</v>
          </cell>
          <cell r="E1496">
            <v>0</v>
          </cell>
        </row>
        <row r="1497">
          <cell r="A1497">
            <v>13429</v>
          </cell>
          <cell r="E1497">
            <v>0</v>
          </cell>
        </row>
        <row r="1498">
          <cell r="A1498">
            <v>13430</v>
          </cell>
          <cell r="E1498">
            <v>51.950000000000728</v>
          </cell>
        </row>
        <row r="1499">
          <cell r="A1499">
            <v>13431</v>
          </cell>
          <cell r="E1499">
            <v>0</v>
          </cell>
        </row>
        <row r="1500">
          <cell r="A1500">
            <v>13432</v>
          </cell>
          <cell r="E1500">
            <v>0</v>
          </cell>
        </row>
        <row r="1501">
          <cell r="A1501">
            <v>13434</v>
          </cell>
          <cell r="E1501">
            <v>-2022.9000000000003</v>
          </cell>
        </row>
        <row r="1502">
          <cell r="A1502">
            <v>13435</v>
          </cell>
          <cell r="E1502">
            <v>24.1400000000001</v>
          </cell>
        </row>
        <row r="1503">
          <cell r="A1503">
            <v>13436</v>
          </cell>
          <cell r="E1503">
            <v>17772.72</v>
          </cell>
        </row>
        <row r="1504">
          <cell r="A1504">
            <v>13437</v>
          </cell>
          <cell r="E1504">
            <v>0</v>
          </cell>
        </row>
        <row r="1505">
          <cell r="A1505">
            <v>13439</v>
          </cell>
          <cell r="E1505">
            <v>10.70999999999998</v>
          </cell>
        </row>
        <row r="1506">
          <cell r="A1506">
            <v>13440</v>
          </cell>
          <cell r="E1506">
            <v>428.46999999999991</v>
          </cell>
        </row>
        <row r="1507">
          <cell r="A1507">
            <v>13441</v>
          </cell>
          <cell r="E1507">
            <v>11.329999999999998</v>
          </cell>
        </row>
        <row r="1508">
          <cell r="A1508">
            <v>13442</v>
          </cell>
          <cell r="E1508">
            <v>0</v>
          </cell>
        </row>
        <row r="1509">
          <cell r="A1509">
            <v>13443</v>
          </cell>
          <cell r="E1509">
            <v>7.85</v>
          </cell>
        </row>
        <row r="1510">
          <cell r="A1510">
            <v>13444</v>
          </cell>
          <cell r="E1510">
            <v>0</v>
          </cell>
        </row>
        <row r="1511">
          <cell r="A1511">
            <v>13447</v>
          </cell>
          <cell r="E1511">
            <v>541.26999999999953</v>
          </cell>
        </row>
        <row r="1512">
          <cell r="A1512">
            <v>13448</v>
          </cell>
          <cell r="E1512">
            <v>0</v>
          </cell>
        </row>
        <row r="1513">
          <cell r="A1513">
            <v>13449</v>
          </cell>
          <cell r="E1513">
            <v>0</v>
          </cell>
        </row>
        <row r="1514">
          <cell r="A1514">
            <v>13450</v>
          </cell>
          <cell r="E1514">
            <v>0</v>
          </cell>
        </row>
        <row r="1515">
          <cell r="A1515">
            <v>13451</v>
          </cell>
          <cell r="E1515">
            <v>101.64</v>
          </cell>
        </row>
        <row r="1516">
          <cell r="A1516">
            <v>13453</v>
          </cell>
          <cell r="E1516">
            <v>0</v>
          </cell>
        </row>
        <row r="1517">
          <cell r="A1517">
            <v>13454</v>
          </cell>
          <cell r="E1517">
            <v>-642.05000000000018</v>
          </cell>
        </row>
        <row r="1518">
          <cell r="A1518">
            <v>13455</v>
          </cell>
          <cell r="E1518">
            <v>0</v>
          </cell>
        </row>
        <row r="1519">
          <cell r="A1519">
            <v>13458</v>
          </cell>
          <cell r="E1519">
            <v>0</v>
          </cell>
        </row>
        <row r="1520">
          <cell r="A1520">
            <v>13459</v>
          </cell>
          <cell r="E1520">
            <v>0.87000000000000455</v>
          </cell>
        </row>
        <row r="1521">
          <cell r="A1521">
            <v>13460</v>
          </cell>
          <cell r="E1521">
            <v>519.62</v>
          </cell>
        </row>
        <row r="1522">
          <cell r="A1522">
            <v>13461</v>
          </cell>
          <cell r="E1522">
            <v>0</v>
          </cell>
        </row>
        <row r="1523">
          <cell r="A1523">
            <v>13462</v>
          </cell>
          <cell r="E1523">
            <v>0</v>
          </cell>
        </row>
        <row r="1524">
          <cell r="A1524">
            <v>13466</v>
          </cell>
          <cell r="E1524">
            <v>7.6200000000000045</v>
          </cell>
        </row>
        <row r="1525">
          <cell r="A1525">
            <v>13467</v>
          </cell>
          <cell r="E1525">
            <v>0</v>
          </cell>
        </row>
        <row r="1526">
          <cell r="A1526">
            <v>13468</v>
          </cell>
          <cell r="E1526">
            <v>10.059999999999945</v>
          </cell>
        </row>
        <row r="1527">
          <cell r="A1527">
            <v>13469</v>
          </cell>
          <cell r="E1527">
            <v>20.919999999999987</v>
          </cell>
        </row>
        <row r="1528">
          <cell r="A1528">
            <v>13474</v>
          </cell>
          <cell r="E1528">
            <v>18572.080000000002</v>
          </cell>
        </row>
        <row r="1529">
          <cell r="A1529">
            <v>13475</v>
          </cell>
          <cell r="E1529">
            <v>223.94000000000051</v>
          </cell>
        </row>
        <row r="1530">
          <cell r="A1530">
            <v>13476</v>
          </cell>
          <cell r="E1530">
            <v>-2186.840000000002</v>
          </cell>
        </row>
        <row r="1531">
          <cell r="A1531">
            <v>13477</v>
          </cell>
          <cell r="E1531">
            <v>53.76</v>
          </cell>
        </row>
        <row r="1532">
          <cell r="A1532">
            <v>13479</v>
          </cell>
          <cell r="E1532">
            <v>0</v>
          </cell>
        </row>
        <row r="1533">
          <cell r="A1533">
            <v>13480</v>
          </cell>
          <cell r="E1533">
            <v>9844.92</v>
          </cell>
        </row>
        <row r="1534">
          <cell r="A1534">
            <v>13481</v>
          </cell>
          <cell r="E1534">
            <v>8124.1399999999994</v>
          </cell>
        </row>
        <row r="1535">
          <cell r="A1535">
            <v>13482</v>
          </cell>
          <cell r="E1535">
            <v>3914.01</v>
          </cell>
        </row>
        <row r="1536">
          <cell r="A1536">
            <v>13484</v>
          </cell>
          <cell r="E1536">
            <v>0</v>
          </cell>
        </row>
        <row r="1537">
          <cell r="A1537">
            <v>13485</v>
          </cell>
          <cell r="E1537">
            <v>0</v>
          </cell>
        </row>
        <row r="1538">
          <cell r="A1538">
            <v>13486</v>
          </cell>
          <cell r="E1538">
            <v>-257.61000000000013</v>
          </cell>
        </row>
        <row r="1539">
          <cell r="A1539">
            <v>13488</v>
          </cell>
          <cell r="E1539">
            <v>0</v>
          </cell>
        </row>
        <row r="1540">
          <cell r="A1540">
            <v>13489</v>
          </cell>
          <cell r="E1540">
            <v>11405.760000000002</v>
          </cell>
        </row>
        <row r="1541">
          <cell r="A1541">
            <v>13491</v>
          </cell>
          <cell r="E1541">
            <v>27783.25</v>
          </cell>
        </row>
        <row r="1542">
          <cell r="A1542">
            <v>13492</v>
          </cell>
          <cell r="E1542">
            <v>0</v>
          </cell>
        </row>
        <row r="1543">
          <cell r="A1543">
            <v>13493</v>
          </cell>
          <cell r="E1543">
            <v>564683.42000000004</v>
          </cell>
        </row>
        <row r="1544">
          <cell r="A1544">
            <v>13494</v>
          </cell>
          <cell r="E1544">
            <v>0</v>
          </cell>
        </row>
        <row r="1545">
          <cell r="A1545">
            <v>13495</v>
          </cell>
          <cell r="E1545">
            <v>5132.2799999999988</v>
          </cell>
        </row>
        <row r="1546">
          <cell r="A1546">
            <v>13496</v>
          </cell>
          <cell r="E1546">
            <v>112910.11000000002</v>
          </cell>
        </row>
        <row r="1547">
          <cell r="A1547">
            <v>13498</v>
          </cell>
          <cell r="E1547">
            <v>886832.40999999992</v>
          </cell>
        </row>
        <row r="1548">
          <cell r="A1548">
            <v>13500</v>
          </cell>
          <cell r="E1548">
            <v>50005.64</v>
          </cell>
        </row>
        <row r="1549">
          <cell r="A1549">
            <v>13502</v>
          </cell>
          <cell r="E1549">
            <v>0</v>
          </cell>
        </row>
        <row r="1550">
          <cell r="A1550">
            <v>13503</v>
          </cell>
          <cell r="E1550">
            <v>13412.43</v>
          </cell>
        </row>
        <row r="1551">
          <cell r="A1551">
            <v>13505</v>
          </cell>
          <cell r="E1551">
            <v>0</v>
          </cell>
        </row>
        <row r="1552">
          <cell r="A1552">
            <v>13507</v>
          </cell>
          <cell r="E1552">
            <v>0</v>
          </cell>
        </row>
        <row r="1553">
          <cell r="A1553">
            <v>13508</v>
          </cell>
          <cell r="E1553">
            <v>836.45999999999913</v>
          </cell>
        </row>
        <row r="1554">
          <cell r="A1554">
            <v>13532</v>
          </cell>
          <cell r="E1554">
            <v>0</v>
          </cell>
        </row>
        <row r="1555">
          <cell r="A1555">
            <v>13535</v>
          </cell>
          <cell r="E1555">
            <v>47.49</v>
          </cell>
        </row>
        <row r="1556">
          <cell r="A1556">
            <v>13537</v>
          </cell>
          <cell r="E1556">
            <v>535676.12000000011</v>
          </cell>
        </row>
        <row r="1557">
          <cell r="A1557">
            <v>13538</v>
          </cell>
          <cell r="E1557">
            <v>417380.33999999991</v>
          </cell>
        </row>
        <row r="1558">
          <cell r="A1558">
            <v>13539</v>
          </cell>
          <cell r="E1558">
            <v>756831.3</v>
          </cell>
        </row>
        <row r="1559">
          <cell r="A1559">
            <v>13544</v>
          </cell>
          <cell r="E1559">
            <v>50018.090000000004</v>
          </cell>
        </row>
        <row r="1560">
          <cell r="A1560">
            <v>13545</v>
          </cell>
          <cell r="E1560">
            <v>162738.42999999993</v>
          </cell>
        </row>
        <row r="1561">
          <cell r="A1561">
            <v>13548</v>
          </cell>
          <cell r="E1561">
            <v>343431.55000000005</v>
          </cell>
        </row>
        <row r="1562">
          <cell r="A1562">
            <v>13549</v>
          </cell>
          <cell r="E1562">
            <v>-5969.3599999999969</v>
          </cell>
        </row>
        <row r="1563">
          <cell r="A1563">
            <v>13550</v>
          </cell>
          <cell r="E1563">
            <v>15539240.149999997</v>
          </cell>
        </row>
        <row r="1564">
          <cell r="A1564">
            <v>13551</v>
          </cell>
          <cell r="E1564">
            <v>644982.1399999999</v>
          </cell>
        </row>
        <row r="1565">
          <cell r="A1565">
            <v>13552</v>
          </cell>
          <cell r="E1565">
            <v>178587.1</v>
          </cell>
        </row>
        <row r="1566">
          <cell r="A1566">
            <v>13553</v>
          </cell>
          <cell r="E1566">
            <v>152688.97</v>
          </cell>
        </row>
        <row r="1567">
          <cell r="A1567">
            <v>13554</v>
          </cell>
          <cell r="E1567">
            <v>268393.55</v>
          </cell>
        </row>
        <row r="1568">
          <cell r="A1568">
            <v>13559</v>
          </cell>
          <cell r="E1568">
            <v>1455371.3800000001</v>
          </cell>
        </row>
        <row r="1569">
          <cell r="A1569">
            <v>13561</v>
          </cell>
          <cell r="E1569">
            <v>1009.08</v>
          </cell>
        </row>
        <row r="1570">
          <cell r="A1570">
            <v>13562</v>
          </cell>
          <cell r="E1570">
            <v>1223.5200000000002</v>
          </cell>
        </row>
        <row r="1571">
          <cell r="A1571">
            <v>13564</v>
          </cell>
          <cell r="E1571">
            <v>1468258.9100000004</v>
          </cell>
        </row>
        <row r="1572">
          <cell r="A1572">
            <v>13565</v>
          </cell>
          <cell r="E1572">
            <v>222287.49000000005</v>
          </cell>
        </row>
        <row r="1573">
          <cell r="A1573">
            <v>13566</v>
          </cell>
          <cell r="E1573">
            <v>2941.25</v>
          </cell>
        </row>
        <row r="1574">
          <cell r="A1574">
            <v>13568</v>
          </cell>
          <cell r="E1574">
            <v>-131.13</v>
          </cell>
        </row>
        <row r="1575">
          <cell r="A1575">
            <v>13569</v>
          </cell>
          <cell r="E1575">
            <v>1400.29</v>
          </cell>
        </row>
        <row r="1576">
          <cell r="A1576">
            <v>13571</v>
          </cell>
          <cell r="E1576">
            <v>9255.85</v>
          </cell>
        </row>
        <row r="1577">
          <cell r="A1577">
            <v>13573</v>
          </cell>
          <cell r="E1577">
            <v>0</v>
          </cell>
        </row>
        <row r="1578">
          <cell r="A1578">
            <v>13583</v>
          </cell>
          <cell r="E1578">
            <v>329824.06999999995</v>
          </cell>
        </row>
        <row r="1579">
          <cell r="A1579">
            <v>13584</v>
          </cell>
          <cell r="E1579">
            <v>2458408.3699999996</v>
          </cell>
        </row>
        <row r="1580">
          <cell r="A1580">
            <v>13585</v>
          </cell>
          <cell r="E1580">
            <v>2610079.2399999998</v>
          </cell>
        </row>
        <row r="1581">
          <cell r="A1581">
            <v>13586</v>
          </cell>
          <cell r="E1581">
            <v>1933009.6700000004</v>
          </cell>
        </row>
        <row r="1582">
          <cell r="A1582">
            <v>13587</v>
          </cell>
          <cell r="E1582">
            <v>746408.36</v>
          </cell>
        </row>
        <row r="1583">
          <cell r="A1583">
            <v>13591</v>
          </cell>
          <cell r="E1583">
            <v>147064.37999999995</v>
          </cell>
        </row>
        <row r="1584">
          <cell r="A1584">
            <v>13592</v>
          </cell>
          <cell r="E1584">
            <v>23.93</v>
          </cell>
        </row>
        <row r="1585">
          <cell r="A1585">
            <v>13593</v>
          </cell>
          <cell r="E1585">
            <v>60466.48</v>
          </cell>
        </row>
        <row r="1586">
          <cell r="A1586">
            <v>13594</v>
          </cell>
          <cell r="E1586">
            <v>96194.25</v>
          </cell>
        </row>
        <row r="1587">
          <cell r="A1587">
            <v>13595</v>
          </cell>
          <cell r="E1587">
            <v>93553.470000000016</v>
          </cell>
        </row>
        <row r="1588">
          <cell r="A1588">
            <v>13596</v>
          </cell>
          <cell r="E1588">
            <v>231.51</v>
          </cell>
        </row>
        <row r="1589">
          <cell r="A1589">
            <v>13597</v>
          </cell>
          <cell r="E1589">
            <v>4286754.7899999991</v>
          </cell>
        </row>
        <row r="1590">
          <cell r="A1590">
            <v>13598</v>
          </cell>
          <cell r="E1590">
            <v>222288.55999999997</v>
          </cell>
        </row>
        <row r="1591">
          <cell r="A1591">
            <v>13599</v>
          </cell>
          <cell r="E1591">
            <v>34089.97</v>
          </cell>
        </row>
        <row r="1592">
          <cell r="A1592">
            <v>13600</v>
          </cell>
          <cell r="E1592">
            <v>19544.29</v>
          </cell>
        </row>
        <row r="1593">
          <cell r="A1593">
            <v>13601</v>
          </cell>
          <cell r="E1593">
            <v>-1290.4100000000001</v>
          </cell>
        </row>
        <row r="1594">
          <cell r="A1594">
            <v>13605</v>
          </cell>
          <cell r="E1594">
            <v>-1110.28</v>
          </cell>
        </row>
        <row r="1595">
          <cell r="A1595">
            <v>13606</v>
          </cell>
          <cell r="E1595">
            <v>-318.3</v>
          </cell>
        </row>
        <row r="1596">
          <cell r="A1596">
            <v>13607</v>
          </cell>
          <cell r="E1596">
            <v>-1152.8400000000001</v>
          </cell>
        </row>
        <row r="1597">
          <cell r="A1597">
            <v>13608</v>
          </cell>
          <cell r="E1597">
            <v>-1857.4399999999998</v>
          </cell>
        </row>
        <row r="1598">
          <cell r="A1598">
            <v>13609</v>
          </cell>
          <cell r="E1598">
            <v>-54377.22</v>
          </cell>
        </row>
        <row r="1599">
          <cell r="A1599">
            <v>13610</v>
          </cell>
          <cell r="E1599">
            <v>-92.71</v>
          </cell>
        </row>
        <row r="1600">
          <cell r="A1600">
            <v>13611</v>
          </cell>
          <cell r="E1600">
            <v>0</v>
          </cell>
        </row>
        <row r="1601">
          <cell r="A1601">
            <v>13612</v>
          </cell>
          <cell r="E1601">
            <v>-12172.460000000001</v>
          </cell>
        </row>
        <row r="1602">
          <cell r="A1602">
            <v>13613</v>
          </cell>
          <cell r="E1602">
            <v>-6918.4199999999992</v>
          </cell>
        </row>
        <row r="1603">
          <cell r="A1603">
            <v>13615</v>
          </cell>
          <cell r="E1603">
            <v>57.67</v>
          </cell>
        </row>
        <row r="1604">
          <cell r="A1604">
            <v>13616</v>
          </cell>
          <cell r="E1604">
            <v>-940.99</v>
          </cell>
        </row>
        <row r="1605">
          <cell r="A1605">
            <v>13617</v>
          </cell>
          <cell r="E1605">
            <v>1840245.0000000002</v>
          </cell>
        </row>
        <row r="1606">
          <cell r="A1606">
            <v>13619</v>
          </cell>
          <cell r="E1606">
            <v>1707515.5799999996</v>
          </cell>
        </row>
        <row r="1607">
          <cell r="A1607">
            <v>13620</v>
          </cell>
          <cell r="E1607">
            <v>942412.31999999983</v>
          </cell>
        </row>
        <row r="1608">
          <cell r="A1608">
            <v>13621</v>
          </cell>
          <cell r="E1608">
            <v>1940279.23</v>
          </cell>
        </row>
        <row r="1609">
          <cell r="A1609">
            <v>13622</v>
          </cell>
          <cell r="E1609">
            <v>681671.84</v>
          </cell>
        </row>
        <row r="1610">
          <cell r="A1610">
            <v>13623</v>
          </cell>
          <cell r="E1610">
            <v>-14474.41</v>
          </cell>
        </row>
        <row r="1611">
          <cell r="A1611">
            <v>13624</v>
          </cell>
          <cell r="E1611">
            <v>1353208.5499999998</v>
          </cell>
        </row>
        <row r="1612">
          <cell r="A1612">
            <v>13625</v>
          </cell>
          <cell r="E1612">
            <v>653831.74</v>
          </cell>
        </row>
        <row r="1613">
          <cell r="A1613">
            <v>13626</v>
          </cell>
          <cell r="E1613">
            <v>409176.02</v>
          </cell>
        </row>
        <row r="1614">
          <cell r="A1614">
            <v>13627</v>
          </cell>
          <cell r="E1614">
            <v>2167996.86</v>
          </cell>
        </row>
        <row r="1615">
          <cell r="A1615">
            <v>13628</v>
          </cell>
          <cell r="E1615">
            <v>1107320.3699999999</v>
          </cell>
        </row>
        <row r="1616">
          <cell r="A1616">
            <v>13629</v>
          </cell>
          <cell r="E1616">
            <v>208371.47999999998</v>
          </cell>
        </row>
        <row r="1617">
          <cell r="A1617">
            <v>13630</v>
          </cell>
          <cell r="E1617">
            <v>1172127.8600000003</v>
          </cell>
        </row>
        <row r="1618">
          <cell r="A1618">
            <v>13631</v>
          </cell>
          <cell r="E1618">
            <v>400315.81</v>
          </cell>
        </row>
        <row r="1619">
          <cell r="A1619">
            <v>13632</v>
          </cell>
          <cell r="E1619">
            <v>2375669.81</v>
          </cell>
        </row>
        <row r="1620">
          <cell r="A1620">
            <v>13633</v>
          </cell>
          <cell r="E1620">
            <v>1415829.99</v>
          </cell>
        </row>
        <row r="1621">
          <cell r="A1621">
            <v>13634</v>
          </cell>
          <cell r="E1621">
            <v>5235210.3499999996</v>
          </cell>
        </row>
        <row r="1622">
          <cell r="A1622">
            <v>13635</v>
          </cell>
          <cell r="E1622">
            <v>179184.13</v>
          </cell>
        </row>
        <row r="1623">
          <cell r="A1623">
            <v>13636</v>
          </cell>
          <cell r="E1623">
            <v>3298696.1000000024</v>
          </cell>
        </row>
        <row r="1624">
          <cell r="A1624">
            <v>13639</v>
          </cell>
          <cell r="E1624">
            <v>-82502.349999999991</v>
          </cell>
        </row>
        <row r="1625">
          <cell r="A1625">
            <v>13642</v>
          </cell>
          <cell r="E1625">
            <v>4586144.3700000029</v>
          </cell>
        </row>
        <row r="1626">
          <cell r="A1626">
            <v>13646</v>
          </cell>
          <cell r="E1626">
            <v>130.29</v>
          </cell>
        </row>
        <row r="1627">
          <cell r="A1627">
            <v>13647</v>
          </cell>
          <cell r="E1627">
            <v>1361018.7499999998</v>
          </cell>
        </row>
        <row r="1628">
          <cell r="A1628">
            <v>13648</v>
          </cell>
          <cell r="E1628">
            <v>2794734.6799999997</v>
          </cell>
        </row>
        <row r="1629">
          <cell r="A1629">
            <v>13649</v>
          </cell>
          <cell r="E1629">
            <v>1142257.3699999999</v>
          </cell>
        </row>
        <row r="1630">
          <cell r="A1630">
            <v>13650</v>
          </cell>
          <cell r="E1630">
            <v>1102301.32</v>
          </cell>
        </row>
        <row r="1631">
          <cell r="A1631">
            <v>13651</v>
          </cell>
          <cell r="E1631">
            <v>30.5</v>
          </cell>
        </row>
        <row r="1632">
          <cell r="A1632">
            <v>13653</v>
          </cell>
          <cell r="E1632">
            <v>0</v>
          </cell>
        </row>
        <row r="1633">
          <cell r="A1633">
            <v>13656</v>
          </cell>
          <cell r="E1633">
            <v>1701908.6200000003</v>
          </cell>
        </row>
        <row r="1634">
          <cell r="A1634">
            <v>13657</v>
          </cell>
          <cell r="E1634">
            <v>729523.51999999979</v>
          </cell>
        </row>
        <row r="1635">
          <cell r="A1635">
            <v>13658</v>
          </cell>
          <cell r="E1635">
            <v>1325198.0199999998</v>
          </cell>
        </row>
        <row r="1636">
          <cell r="A1636">
            <v>13659</v>
          </cell>
          <cell r="E1636">
            <v>5234992.5700000012</v>
          </cell>
        </row>
        <row r="1637">
          <cell r="A1637">
            <v>13660</v>
          </cell>
          <cell r="E1637">
            <v>6274960.1700000009</v>
          </cell>
        </row>
        <row r="1638">
          <cell r="A1638">
            <v>13661</v>
          </cell>
          <cell r="E1638">
            <v>385159.2</v>
          </cell>
        </row>
        <row r="1639">
          <cell r="A1639">
            <v>13662</v>
          </cell>
          <cell r="E1639">
            <v>1885607.0499999993</v>
          </cell>
        </row>
        <row r="1640">
          <cell r="A1640">
            <v>13663</v>
          </cell>
          <cell r="E1640">
            <v>1962469.9900000002</v>
          </cell>
        </row>
        <row r="1641">
          <cell r="A1641">
            <v>13664</v>
          </cell>
          <cell r="E1641">
            <v>125.00999999999999</v>
          </cell>
        </row>
        <row r="1642">
          <cell r="A1642">
            <v>13665</v>
          </cell>
          <cell r="E1642">
            <v>1171568.4500000002</v>
          </cell>
        </row>
        <row r="1643">
          <cell r="A1643">
            <v>13667</v>
          </cell>
          <cell r="E1643">
            <v>2257570.2599999998</v>
          </cell>
        </row>
        <row r="1644">
          <cell r="A1644">
            <v>13668</v>
          </cell>
          <cell r="E1644">
            <v>354255.75000000006</v>
          </cell>
        </row>
        <row r="1645">
          <cell r="A1645">
            <v>13669</v>
          </cell>
          <cell r="E1645">
            <v>164898.71000000002</v>
          </cell>
        </row>
        <row r="1646">
          <cell r="A1646">
            <v>13670</v>
          </cell>
          <cell r="E1646">
            <v>181426.7999999999</v>
          </cell>
        </row>
        <row r="1647">
          <cell r="A1647">
            <v>13671</v>
          </cell>
          <cell r="E1647">
            <v>79771.000000000015</v>
          </cell>
        </row>
        <row r="1648">
          <cell r="A1648">
            <v>13672</v>
          </cell>
          <cell r="E1648">
            <v>1243120.4499999995</v>
          </cell>
        </row>
        <row r="1649">
          <cell r="A1649">
            <v>13673</v>
          </cell>
          <cell r="E1649">
            <v>190439.76000000004</v>
          </cell>
        </row>
        <row r="1650">
          <cell r="A1650">
            <v>13674</v>
          </cell>
          <cell r="E1650">
            <v>66288.989999999991</v>
          </cell>
        </row>
        <row r="1651">
          <cell r="A1651">
            <v>13675</v>
          </cell>
          <cell r="E1651">
            <v>313080.93</v>
          </cell>
        </row>
        <row r="1652">
          <cell r="A1652">
            <v>13676</v>
          </cell>
          <cell r="E1652">
            <v>583312.14000000013</v>
          </cell>
        </row>
        <row r="1653">
          <cell r="A1653">
            <v>13677</v>
          </cell>
          <cell r="E1653">
            <v>50695.99</v>
          </cell>
        </row>
        <row r="1654">
          <cell r="A1654">
            <v>13678</v>
          </cell>
          <cell r="E1654">
            <v>914850.38000000012</v>
          </cell>
        </row>
        <row r="1655">
          <cell r="A1655">
            <v>13680</v>
          </cell>
          <cell r="E1655">
            <v>984719.19000000018</v>
          </cell>
        </row>
        <row r="1656">
          <cell r="A1656">
            <v>13681</v>
          </cell>
          <cell r="E1656">
            <v>3486.18</v>
          </cell>
        </row>
        <row r="1657">
          <cell r="A1657">
            <v>13682</v>
          </cell>
          <cell r="E1657">
            <v>-642.98</v>
          </cell>
        </row>
        <row r="1658">
          <cell r="A1658">
            <v>13685</v>
          </cell>
          <cell r="E1658">
            <v>114792.40000000002</v>
          </cell>
        </row>
        <row r="1659">
          <cell r="A1659">
            <v>13687</v>
          </cell>
          <cell r="E1659">
            <v>205629.51000000004</v>
          </cell>
        </row>
        <row r="1660">
          <cell r="A1660">
            <v>13688</v>
          </cell>
          <cell r="E1660">
            <v>5649.4100000000008</v>
          </cell>
        </row>
        <row r="1661">
          <cell r="A1661">
            <v>13689</v>
          </cell>
          <cell r="E1661">
            <v>283428.60000000009</v>
          </cell>
        </row>
        <row r="1662">
          <cell r="A1662">
            <v>13690</v>
          </cell>
          <cell r="E1662">
            <v>-133.94</v>
          </cell>
        </row>
        <row r="1663">
          <cell r="A1663">
            <v>13691</v>
          </cell>
          <cell r="E1663">
            <v>-87.92</v>
          </cell>
        </row>
        <row r="1664">
          <cell r="A1664">
            <v>13692</v>
          </cell>
          <cell r="E1664">
            <v>245352.14999999997</v>
          </cell>
        </row>
        <row r="1665">
          <cell r="A1665">
            <v>13693</v>
          </cell>
          <cell r="E1665">
            <v>653693.49999999988</v>
          </cell>
        </row>
        <row r="1666">
          <cell r="A1666">
            <v>13694</v>
          </cell>
          <cell r="E1666">
            <v>346268.34</v>
          </cell>
        </row>
        <row r="1667">
          <cell r="A1667">
            <v>13695</v>
          </cell>
          <cell r="E1667">
            <v>20460.5</v>
          </cell>
        </row>
        <row r="1668">
          <cell r="A1668">
            <v>13696</v>
          </cell>
          <cell r="E1668">
            <v>1907120.5299999991</v>
          </cell>
        </row>
        <row r="1669">
          <cell r="A1669">
            <v>13697</v>
          </cell>
          <cell r="E1669">
            <v>177108.64999999997</v>
          </cell>
        </row>
        <row r="1670">
          <cell r="A1670">
            <v>13698</v>
          </cell>
          <cell r="E1670">
            <v>548729.43999999994</v>
          </cell>
        </row>
        <row r="1671">
          <cell r="A1671">
            <v>13699</v>
          </cell>
          <cell r="E1671">
            <v>1234816.68</v>
          </cell>
        </row>
        <row r="1672">
          <cell r="A1672">
            <v>13700</v>
          </cell>
          <cell r="E1672">
            <v>3153161.1300000008</v>
          </cell>
        </row>
        <row r="1673">
          <cell r="A1673">
            <v>13701</v>
          </cell>
          <cell r="E1673">
            <v>255880.74</v>
          </cell>
        </row>
        <row r="1674">
          <cell r="A1674">
            <v>13704</v>
          </cell>
          <cell r="E1674">
            <v>1985110.77</v>
          </cell>
        </row>
        <row r="1675">
          <cell r="A1675">
            <v>13705</v>
          </cell>
          <cell r="E1675">
            <v>783215.34999999974</v>
          </cell>
        </row>
        <row r="1676">
          <cell r="A1676">
            <v>13706</v>
          </cell>
          <cell r="E1676">
            <v>216328.77000000002</v>
          </cell>
        </row>
        <row r="1677">
          <cell r="A1677">
            <v>13707</v>
          </cell>
          <cell r="E1677">
            <v>366753.17999999993</v>
          </cell>
        </row>
        <row r="1678">
          <cell r="A1678">
            <v>13715</v>
          </cell>
          <cell r="E1678">
            <v>-3063.44</v>
          </cell>
        </row>
        <row r="1679">
          <cell r="A1679">
            <v>13716</v>
          </cell>
          <cell r="E1679">
            <v>7122520.7599999979</v>
          </cell>
        </row>
        <row r="1680">
          <cell r="A1680">
            <v>13717</v>
          </cell>
          <cell r="E1680">
            <v>1121840.04</v>
          </cell>
        </row>
        <row r="1681">
          <cell r="A1681">
            <v>13718</v>
          </cell>
          <cell r="E1681">
            <v>50.33</v>
          </cell>
        </row>
        <row r="1682">
          <cell r="A1682">
            <v>13719</v>
          </cell>
          <cell r="E1682">
            <v>631389.77000000014</v>
          </cell>
        </row>
        <row r="1683">
          <cell r="A1683">
            <v>13720</v>
          </cell>
          <cell r="E1683">
            <v>1064333.1800000004</v>
          </cell>
        </row>
        <row r="1684">
          <cell r="A1684">
            <v>13721</v>
          </cell>
          <cell r="E1684">
            <v>488268.32999999996</v>
          </cell>
        </row>
        <row r="1685">
          <cell r="A1685">
            <v>13722</v>
          </cell>
          <cell r="E1685">
            <v>39566.700000000004</v>
          </cell>
        </row>
        <row r="1686">
          <cell r="A1686">
            <v>13723</v>
          </cell>
          <cell r="E1686">
            <v>916258.95000000019</v>
          </cell>
        </row>
        <row r="1687">
          <cell r="A1687">
            <v>13724</v>
          </cell>
          <cell r="E1687">
            <v>371046.01000000007</v>
          </cell>
        </row>
        <row r="1688">
          <cell r="A1688">
            <v>13725</v>
          </cell>
          <cell r="E1688">
            <v>80917.62</v>
          </cell>
        </row>
        <row r="1689">
          <cell r="A1689">
            <v>13726</v>
          </cell>
          <cell r="E1689">
            <v>939.81</v>
          </cell>
        </row>
        <row r="1690">
          <cell r="A1690">
            <v>13727</v>
          </cell>
          <cell r="E1690">
            <v>1101066.5900000003</v>
          </cell>
        </row>
        <row r="1691">
          <cell r="A1691">
            <v>13728</v>
          </cell>
          <cell r="E1691">
            <v>416791.75000000012</v>
          </cell>
        </row>
        <row r="1692">
          <cell r="A1692">
            <v>13729</v>
          </cell>
          <cell r="E1692">
            <v>192190.14999999997</v>
          </cell>
        </row>
        <row r="1693">
          <cell r="A1693">
            <v>13730</v>
          </cell>
          <cell r="E1693">
            <v>239014.13</v>
          </cell>
        </row>
        <row r="1694">
          <cell r="A1694">
            <v>13731</v>
          </cell>
          <cell r="E1694">
            <v>-22760.14</v>
          </cell>
        </row>
        <row r="1695">
          <cell r="A1695">
            <v>13732</v>
          </cell>
          <cell r="E1695">
            <v>-23283.08</v>
          </cell>
        </row>
        <row r="1696">
          <cell r="A1696">
            <v>13733</v>
          </cell>
          <cell r="E1696">
            <v>220537.28000000009</v>
          </cell>
        </row>
        <row r="1697">
          <cell r="A1697">
            <v>13734</v>
          </cell>
          <cell r="E1697">
            <v>0</v>
          </cell>
        </row>
        <row r="1698">
          <cell r="A1698">
            <v>13735</v>
          </cell>
          <cell r="E1698">
            <v>450256.12000000011</v>
          </cell>
        </row>
        <row r="1699">
          <cell r="A1699">
            <v>13736</v>
          </cell>
          <cell r="E1699">
            <v>1155666.6200000001</v>
          </cell>
        </row>
        <row r="1700">
          <cell r="A1700">
            <v>13737</v>
          </cell>
          <cell r="E1700">
            <v>1560439.3500000003</v>
          </cell>
        </row>
        <row r="1701">
          <cell r="A1701">
            <v>13738</v>
          </cell>
          <cell r="E1701">
            <v>2626231.4800000004</v>
          </cell>
        </row>
        <row r="1702">
          <cell r="A1702">
            <v>13739</v>
          </cell>
          <cell r="E1702">
            <v>3891094.4200000004</v>
          </cell>
        </row>
        <row r="1703">
          <cell r="A1703">
            <v>13741</v>
          </cell>
          <cell r="E1703">
            <v>1094802.79</v>
          </cell>
        </row>
        <row r="1704">
          <cell r="A1704">
            <v>13742</v>
          </cell>
          <cell r="E1704">
            <v>578047.62</v>
          </cell>
        </row>
        <row r="1705">
          <cell r="A1705">
            <v>13743</v>
          </cell>
          <cell r="E1705">
            <v>236257.45</v>
          </cell>
        </row>
        <row r="1706">
          <cell r="A1706">
            <v>13744</v>
          </cell>
          <cell r="E1706">
            <v>276044.12</v>
          </cell>
        </row>
        <row r="1707">
          <cell r="A1707">
            <v>13745</v>
          </cell>
          <cell r="E1707">
            <v>447430.97000000015</v>
          </cell>
        </row>
        <row r="1708">
          <cell r="A1708">
            <v>13746</v>
          </cell>
          <cell r="E1708">
            <v>4836474.1600000011</v>
          </cell>
        </row>
        <row r="1709">
          <cell r="A1709">
            <v>13747</v>
          </cell>
          <cell r="E1709">
            <v>392677.46</v>
          </cell>
        </row>
        <row r="1710">
          <cell r="A1710">
            <v>13750</v>
          </cell>
          <cell r="E1710">
            <v>431944.94999999995</v>
          </cell>
        </row>
        <row r="1711">
          <cell r="A1711">
            <v>13751</v>
          </cell>
          <cell r="E1711">
            <v>115445.04000000004</v>
          </cell>
        </row>
        <row r="1712">
          <cell r="A1712">
            <v>13752</v>
          </cell>
          <cell r="E1712">
            <v>243781.2</v>
          </cell>
        </row>
        <row r="1713">
          <cell r="A1713">
            <v>13753</v>
          </cell>
          <cell r="E1713">
            <v>1460576.6500000001</v>
          </cell>
        </row>
        <row r="1714">
          <cell r="A1714">
            <v>13754</v>
          </cell>
          <cell r="E1714">
            <v>223026.23999999993</v>
          </cell>
        </row>
        <row r="1715">
          <cell r="A1715">
            <v>13757</v>
          </cell>
          <cell r="E1715">
            <v>2146158.64</v>
          </cell>
        </row>
        <row r="1716">
          <cell r="A1716">
            <v>13758</v>
          </cell>
          <cell r="E1716">
            <v>1446778.4500000004</v>
          </cell>
        </row>
        <row r="1717">
          <cell r="A1717">
            <v>13759</v>
          </cell>
          <cell r="E1717">
            <v>102073.65000000002</v>
          </cell>
        </row>
        <row r="1718">
          <cell r="A1718">
            <v>13760</v>
          </cell>
          <cell r="E1718">
            <v>755508.16</v>
          </cell>
        </row>
        <row r="1719">
          <cell r="A1719">
            <v>13761</v>
          </cell>
          <cell r="E1719">
            <v>480471.42000000004</v>
          </cell>
        </row>
        <row r="1720">
          <cell r="A1720">
            <v>13763</v>
          </cell>
          <cell r="E1720">
            <v>855980.39</v>
          </cell>
        </row>
        <row r="1721">
          <cell r="A1721">
            <v>13764</v>
          </cell>
          <cell r="E1721">
            <v>159848.87</v>
          </cell>
        </row>
        <row r="1722">
          <cell r="A1722">
            <v>13765</v>
          </cell>
          <cell r="E1722">
            <v>265641.62</v>
          </cell>
        </row>
        <row r="1723">
          <cell r="A1723">
            <v>13766</v>
          </cell>
          <cell r="E1723">
            <v>66175.179999999993</v>
          </cell>
        </row>
        <row r="1724">
          <cell r="A1724">
            <v>13768</v>
          </cell>
          <cell r="E1724">
            <v>1278315.3300000003</v>
          </cell>
        </row>
        <row r="1725">
          <cell r="A1725">
            <v>13771</v>
          </cell>
          <cell r="E1725">
            <v>602389.96</v>
          </cell>
        </row>
        <row r="1726">
          <cell r="A1726">
            <v>13772</v>
          </cell>
          <cell r="E1726">
            <v>2461601.4</v>
          </cell>
        </row>
        <row r="1727">
          <cell r="A1727">
            <v>13773</v>
          </cell>
          <cell r="E1727">
            <v>371496.42999999993</v>
          </cell>
        </row>
        <row r="1728">
          <cell r="A1728">
            <v>13774</v>
          </cell>
          <cell r="E1728">
            <v>986030.73000000021</v>
          </cell>
        </row>
        <row r="1729">
          <cell r="A1729">
            <v>13775</v>
          </cell>
          <cell r="E1729">
            <v>726381.26999999979</v>
          </cell>
        </row>
        <row r="1730">
          <cell r="A1730">
            <v>13776</v>
          </cell>
          <cell r="E1730">
            <v>536184.08999999985</v>
          </cell>
        </row>
        <row r="1731">
          <cell r="A1731">
            <v>13779</v>
          </cell>
          <cell r="E1731">
            <v>61976.450000000012</v>
          </cell>
        </row>
        <row r="1732">
          <cell r="A1732">
            <v>13780</v>
          </cell>
          <cell r="E1732">
            <v>5914048.3000000007</v>
          </cell>
        </row>
        <row r="1733">
          <cell r="A1733">
            <v>13781</v>
          </cell>
          <cell r="E1733">
            <v>822110.19</v>
          </cell>
        </row>
        <row r="1734">
          <cell r="A1734">
            <v>13782</v>
          </cell>
          <cell r="E1734">
            <v>70151.010000000009</v>
          </cell>
        </row>
        <row r="1735">
          <cell r="A1735">
            <v>13783</v>
          </cell>
          <cell r="E1735">
            <v>92504.31</v>
          </cell>
        </row>
        <row r="1736">
          <cell r="A1736">
            <v>13784</v>
          </cell>
          <cell r="E1736">
            <v>32193.440000000002</v>
          </cell>
        </row>
        <row r="1737">
          <cell r="A1737">
            <v>13785</v>
          </cell>
          <cell r="E1737">
            <v>3745876.5500000003</v>
          </cell>
        </row>
        <row r="1738">
          <cell r="A1738">
            <v>13786</v>
          </cell>
          <cell r="E1738">
            <v>373800.99</v>
          </cell>
        </row>
        <row r="1739">
          <cell r="A1739">
            <v>13787</v>
          </cell>
          <cell r="E1739">
            <v>1093889.4900000002</v>
          </cell>
        </row>
        <row r="1740">
          <cell r="A1740">
            <v>13788</v>
          </cell>
          <cell r="E1740">
            <v>599371.81000000006</v>
          </cell>
        </row>
        <row r="1741">
          <cell r="A1741">
            <v>13789</v>
          </cell>
          <cell r="E1741">
            <v>32273.960000000006</v>
          </cell>
        </row>
        <row r="1742">
          <cell r="A1742">
            <v>13790</v>
          </cell>
          <cell r="E1742">
            <v>94453.13</v>
          </cell>
        </row>
        <row r="1743">
          <cell r="A1743">
            <v>13791</v>
          </cell>
          <cell r="E1743">
            <v>666001.15999999992</v>
          </cell>
        </row>
        <row r="1744">
          <cell r="A1744">
            <v>13792</v>
          </cell>
          <cell r="E1744">
            <v>20328</v>
          </cell>
        </row>
        <row r="1745">
          <cell r="A1745">
            <v>13793</v>
          </cell>
          <cell r="E1745">
            <v>1982729.07</v>
          </cell>
        </row>
        <row r="1746">
          <cell r="A1746">
            <v>13794</v>
          </cell>
          <cell r="E1746">
            <v>575110.88</v>
          </cell>
        </row>
        <row r="1747">
          <cell r="A1747">
            <v>13795</v>
          </cell>
          <cell r="E1747">
            <v>267482.94</v>
          </cell>
        </row>
        <row r="1748">
          <cell r="A1748">
            <v>13796</v>
          </cell>
          <cell r="E1748">
            <v>315436.50999999995</v>
          </cell>
        </row>
        <row r="1749">
          <cell r="A1749">
            <v>13797</v>
          </cell>
          <cell r="E1749">
            <v>1663343.8399999999</v>
          </cell>
        </row>
        <row r="1750">
          <cell r="A1750">
            <v>13798</v>
          </cell>
          <cell r="E1750">
            <v>164623.02000000002</v>
          </cell>
        </row>
        <row r="1751">
          <cell r="A1751">
            <v>13799</v>
          </cell>
          <cell r="E1751">
            <v>2701947.11</v>
          </cell>
        </row>
        <row r="1752">
          <cell r="A1752">
            <v>13800</v>
          </cell>
          <cell r="E1752">
            <v>195808.62999999998</v>
          </cell>
        </row>
        <row r="1753">
          <cell r="A1753">
            <v>13801</v>
          </cell>
          <cell r="E1753">
            <v>104803.93</v>
          </cell>
        </row>
        <row r="1754">
          <cell r="A1754">
            <v>13802</v>
          </cell>
          <cell r="E1754">
            <v>59348.57</v>
          </cell>
        </row>
        <row r="1755">
          <cell r="A1755">
            <v>13803</v>
          </cell>
          <cell r="E1755">
            <v>2711932.55</v>
          </cell>
        </row>
        <row r="1756">
          <cell r="A1756">
            <v>13804</v>
          </cell>
          <cell r="E1756">
            <v>163225.41999999998</v>
          </cell>
        </row>
        <row r="1757">
          <cell r="A1757">
            <v>13805</v>
          </cell>
          <cell r="E1757">
            <v>2238148.7400000002</v>
          </cell>
        </row>
        <row r="1758">
          <cell r="A1758">
            <v>13806</v>
          </cell>
          <cell r="E1758">
            <v>109981.87000000001</v>
          </cell>
        </row>
        <row r="1759">
          <cell r="A1759">
            <v>13807</v>
          </cell>
          <cell r="E1759">
            <v>52179.8</v>
          </cell>
        </row>
        <row r="1760">
          <cell r="A1760">
            <v>13808</v>
          </cell>
          <cell r="E1760">
            <v>86613.050000000017</v>
          </cell>
        </row>
        <row r="1761">
          <cell r="A1761">
            <v>13809</v>
          </cell>
          <cell r="E1761">
            <v>266190.87</v>
          </cell>
        </row>
        <row r="1762">
          <cell r="A1762">
            <v>13810</v>
          </cell>
          <cell r="E1762">
            <v>233211.50000000006</v>
          </cell>
        </row>
        <row r="1763">
          <cell r="A1763">
            <v>13811</v>
          </cell>
          <cell r="E1763">
            <v>73515.069999999992</v>
          </cell>
        </row>
        <row r="1764">
          <cell r="A1764">
            <v>13812</v>
          </cell>
          <cell r="E1764">
            <v>40105.749999999993</v>
          </cell>
        </row>
        <row r="1765">
          <cell r="A1765">
            <v>13813</v>
          </cell>
          <cell r="E1765">
            <v>1131052.75</v>
          </cell>
        </row>
        <row r="1766">
          <cell r="A1766">
            <v>13814</v>
          </cell>
          <cell r="E1766">
            <v>267512.69</v>
          </cell>
        </row>
        <row r="1767">
          <cell r="A1767">
            <v>13815</v>
          </cell>
          <cell r="E1767">
            <v>113343.43000000002</v>
          </cell>
        </row>
        <row r="1768">
          <cell r="A1768">
            <v>13816</v>
          </cell>
          <cell r="E1768">
            <v>3112890.52</v>
          </cell>
        </row>
        <row r="1769">
          <cell r="A1769">
            <v>13817</v>
          </cell>
          <cell r="E1769">
            <v>2382543.44</v>
          </cell>
        </row>
        <row r="1770">
          <cell r="A1770">
            <v>13818</v>
          </cell>
          <cell r="E1770">
            <v>112499.09000000003</v>
          </cell>
        </row>
        <row r="1771">
          <cell r="A1771">
            <v>13819</v>
          </cell>
          <cell r="E1771">
            <v>98648.430000000008</v>
          </cell>
        </row>
        <row r="1772">
          <cell r="A1772">
            <v>13820</v>
          </cell>
          <cell r="E1772">
            <v>17416.32</v>
          </cell>
        </row>
        <row r="1773">
          <cell r="A1773">
            <v>13821</v>
          </cell>
          <cell r="E1773">
            <v>301401.96000000002</v>
          </cell>
        </row>
        <row r="1774">
          <cell r="A1774">
            <v>13822</v>
          </cell>
          <cell r="E1774">
            <v>129189.18000000001</v>
          </cell>
        </row>
        <row r="1775">
          <cell r="A1775">
            <v>13823</v>
          </cell>
          <cell r="E1775">
            <v>7755330.2999999998</v>
          </cell>
        </row>
        <row r="1776">
          <cell r="A1776">
            <v>13824</v>
          </cell>
          <cell r="E1776">
            <v>7379.12</v>
          </cell>
        </row>
        <row r="1777">
          <cell r="A1777">
            <v>13825</v>
          </cell>
          <cell r="E1777">
            <v>447547.11</v>
          </cell>
        </row>
        <row r="1778">
          <cell r="A1778">
            <v>13826</v>
          </cell>
          <cell r="E1778">
            <v>29612.01</v>
          </cell>
        </row>
        <row r="1779">
          <cell r="A1779">
            <v>13827</v>
          </cell>
          <cell r="E1779">
            <v>133625.99</v>
          </cell>
        </row>
        <row r="1780">
          <cell r="A1780">
            <v>13828</v>
          </cell>
          <cell r="E1780">
            <v>787730.11</v>
          </cell>
        </row>
        <row r="1781">
          <cell r="A1781">
            <v>13829</v>
          </cell>
          <cell r="E1781">
            <v>501769.92999999993</v>
          </cell>
        </row>
        <row r="1782">
          <cell r="A1782">
            <v>13830</v>
          </cell>
          <cell r="E1782">
            <v>406391.85</v>
          </cell>
        </row>
        <row r="1783">
          <cell r="A1783">
            <v>13831</v>
          </cell>
          <cell r="E1783">
            <v>194974.30000000005</v>
          </cell>
        </row>
        <row r="1784">
          <cell r="A1784">
            <v>13832</v>
          </cell>
          <cell r="E1784">
            <v>617005.78999999992</v>
          </cell>
        </row>
        <row r="1785">
          <cell r="A1785">
            <v>13833</v>
          </cell>
          <cell r="E1785">
            <v>142143.56999999995</v>
          </cell>
        </row>
        <row r="1786">
          <cell r="A1786">
            <v>13834</v>
          </cell>
          <cell r="E1786">
            <v>109467.01000000001</v>
          </cell>
        </row>
        <row r="1787">
          <cell r="A1787">
            <v>13835</v>
          </cell>
          <cell r="E1787">
            <v>37514.150000000009</v>
          </cell>
        </row>
        <row r="1788">
          <cell r="A1788">
            <v>13836</v>
          </cell>
          <cell r="E1788">
            <v>407393.98</v>
          </cell>
        </row>
        <row r="1789">
          <cell r="A1789">
            <v>13837</v>
          </cell>
          <cell r="E1789">
            <v>504965.61</v>
          </cell>
        </row>
        <row r="1790">
          <cell r="A1790">
            <v>13838</v>
          </cell>
          <cell r="E1790">
            <v>1004828.24</v>
          </cell>
        </row>
        <row r="1791">
          <cell r="A1791">
            <v>13839</v>
          </cell>
          <cell r="E1791">
            <v>0</v>
          </cell>
        </row>
        <row r="1792">
          <cell r="A1792">
            <v>13840</v>
          </cell>
          <cell r="E1792">
            <v>243180.55000000002</v>
          </cell>
        </row>
        <row r="1793">
          <cell r="A1793">
            <v>13841</v>
          </cell>
          <cell r="E1793">
            <v>268588.28000000003</v>
          </cell>
        </row>
        <row r="1794">
          <cell r="A1794">
            <v>13842</v>
          </cell>
          <cell r="E1794">
            <v>774958.33000000019</v>
          </cell>
        </row>
        <row r="1795">
          <cell r="A1795">
            <v>13843</v>
          </cell>
          <cell r="E1795">
            <v>430988.90000000008</v>
          </cell>
        </row>
        <row r="1796">
          <cell r="A1796">
            <v>13844</v>
          </cell>
          <cell r="E1796">
            <v>287032.08999999997</v>
          </cell>
        </row>
        <row r="1797">
          <cell r="A1797">
            <v>13845</v>
          </cell>
          <cell r="E1797">
            <v>1285942.5899999999</v>
          </cell>
        </row>
        <row r="1798">
          <cell r="A1798">
            <v>13846</v>
          </cell>
          <cell r="E1798">
            <v>2216053.0399999996</v>
          </cell>
        </row>
        <row r="1799">
          <cell r="A1799">
            <v>13847</v>
          </cell>
          <cell r="E1799">
            <v>408207.27</v>
          </cell>
        </row>
        <row r="1800">
          <cell r="A1800">
            <v>13848</v>
          </cell>
          <cell r="E1800">
            <v>1750250.4400000006</v>
          </cell>
        </row>
        <row r="1801">
          <cell r="A1801">
            <v>13849</v>
          </cell>
          <cell r="E1801">
            <v>4006413.5400000005</v>
          </cell>
        </row>
        <row r="1802">
          <cell r="A1802">
            <v>13850</v>
          </cell>
          <cell r="E1802">
            <v>281202.70000000007</v>
          </cell>
        </row>
        <row r="1803">
          <cell r="A1803">
            <v>13851</v>
          </cell>
          <cell r="E1803">
            <v>879445.19</v>
          </cell>
        </row>
        <row r="1804">
          <cell r="A1804">
            <v>13852</v>
          </cell>
          <cell r="E1804">
            <v>351392.08000000007</v>
          </cell>
        </row>
        <row r="1805">
          <cell r="A1805">
            <v>13853</v>
          </cell>
          <cell r="E1805">
            <v>428752.30999999982</v>
          </cell>
        </row>
        <row r="1806">
          <cell r="A1806">
            <v>13854</v>
          </cell>
          <cell r="E1806">
            <v>539958.82999999984</v>
          </cell>
        </row>
        <row r="1807">
          <cell r="A1807">
            <v>13855</v>
          </cell>
          <cell r="E1807">
            <v>-140.55999999999997</v>
          </cell>
        </row>
        <row r="1808">
          <cell r="A1808">
            <v>13857</v>
          </cell>
          <cell r="E1808">
            <v>117940.28000000001</v>
          </cell>
        </row>
        <row r="1809">
          <cell r="A1809">
            <v>13860</v>
          </cell>
          <cell r="E1809">
            <v>1.95</v>
          </cell>
        </row>
        <row r="1810">
          <cell r="A1810">
            <v>13861</v>
          </cell>
          <cell r="E1810">
            <v>78070806.659999996</v>
          </cell>
        </row>
        <row r="1811">
          <cell r="A1811">
            <v>13862</v>
          </cell>
          <cell r="E1811">
            <v>803803.53999999992</v>
          </cell>
        </row>
        <row r="1812">
          <cell r="A1812">
            <v>13863</v>
          </cell>
          <cell r="E1812">
            <v>-465.4</v>
          </cell>
        </row>
        <row r="1813">
          <cell r="A1813">
            <v>13864</v>
          </cell>
          <cell r="E1813">
            <v>936463.00000000023</v>
          </cell>
        </row>
        <row r="1814">
          <cell r="A1814">
            <v>13865</v>
          </cell>
          <cell r="E1814">
            <v>2386919.5999999996</v>
          </cell>
        </row>
        <row r="1815">
          <cell r="A1815">
            <v>13866</v>
          </cell>
          <cell r="E1815">
            <v>3901787.5999999982</v>
          </cell>
        </row>
        <row r="1816">
          <cell r="A1816">
            <v>13867</v>
          </cell>
          <cell r="E1816">
            <v>1505805.9300000002</v>
          </cell>
        </row>
        <row r="1817">
          <cell r="A1817">
            <v>13868</v>
          </cell>
          <cell r="E1817">
            <v>-2188.17</v>
          </cell>
        </row>
        <row r="1818">
          <cell r="A1818">
            <v>13869</v>
          </cell>
          <cell r="E1818">
            <v>900535.08</v>
          </cell>
        </row>
        <row r="1819">
          <cell r="A1819">
            <v>13870</v>
          </cell>
          <cell r="E1819">
            <v>294615.85000000003</v>
          </cell>
        </row>
        <row r="1820">
          <cell r="A1820">
            <v>13871</v>
          </cell>
          <cell r="E1820">
            <v>406952.47</v>
          </cell>
        </row>
        <row r="1821">
          <cell r="A1821">
            <v>13872</v>
          </cell>
          <cell r="E1821">
            <v>2910022.3400000003</v>
          </cell>
        </row>
        <row r="1822">
          <cell r="A1822">
            <v>13873</v>
          </cell>
          <cell r="E1822">
            <v>1329891.8400000001</v>
          </cell>
        </row>
        <row r="1823">
          <cell r="A1823">
            <v>13874</v>
          </cell>
          <cell r="E1823">
            <v>1069055.5200000003</v>
          </cell>
        </row>
        <row r="1824">
          <cell r="A1824">
            <v>13875</v>
          </cell>
          <cell r="E1824">
            <v>8053236.0599999977</v>
          </cell>
        </row>
        <row r="1825">
          <cell r="A1825">
            <v>13876</v>
          </cell>
          <cell r="E1825">
            <v>12431532.120000003</v>
          </cell>
        </row>
        <row r="1826">
          <cell r="A1826">
            <v>13877</v>
          </cell>
          <cell r="E1826">
            <v>-392.92</v>
          </cell>
        </row>
        <row r="1827">
          <cell r="A1827">
            <v>13878</v>
          </cell>
          <cell r="E1827">
            <v>18613648.909999996</v>
          </cell>
        </row>
        <row r="1828">
          <cell r="A1828">
            <v>13879</v>
          </cell>
          <cell r="E1828">
            <v>11319485.32</v>
          </cell>
        </row>
        <row r="1829">
          <cell r="A1829">
            <v>13880</v>
          </cell>
          <cell r="E1829">
            <v>1.1599999999999999</v>
          </cell>
        </row>
        <row r="1830">
          <cell r="A1830">
            <v>13881</v>
          </cell>
          <cell r="E1830">
            <v>543.52</v>
          </cell>
        </row>
        <row r="1831">
          <cell r="A1831">
            <v>13882</v>
          </cell>
          <cell r="E1831">
            <v>-313.89</v>
          </cell>
        </row>
        <row r="1832">
          <cell r="A1832">
            <v>13883</v>
          </cell>
          <cell r="E1832">
            <v>-138.12</v>
          </cell>
        </row>
        <row r="1833">
          <cell r="A1833">
            <v>13884</v>
          </cell>
          <cell r="E1833">
            <v>11184359.859999999</v>
          </cell>
        </row>
        <row r="1834">
          <cell r="A1834">
            <v>13885</v>
          </cell>
          <cell r="E1834">
            <v>11762878.229999997</v>
          </cell>
        </row>
        <row r="1835">
          <cell r="A1835">
            <v>13887</v>
          </cell>
          <cell r="E1835">
            <v>7574200.04</v>
          </cell>
        </row>
        <row r="1836">
          <cell r="A1836">
            <v>13888</v>
          </cell>
          <cell r="E1836">
            <v>9428478.9499999974</v>
          </cell>
        </row>
        <row r="1837">
          <cell r="A1837">
            <v>13889</v>
          </cell>
          <cell r="E1837">
            <v>6330851.629999999</v>
          </cell>
        </row>
        <row r="1838">
          <cell r="A1838">
            <v>13890</v>
          </cell>
          <cell r="E1838">
            <v>25195441.029999997</v>
          </cell>
        </row>
        <row r="1839">
          <cell r="A1839">
            <v>13891</v>
          </cell>
          <cell r="E1839">
            <v>7277138.6200000001</v>
          </cell>
        </row>
        <row r="1840">
          <cell r="A1840">
            <v>13892</v>
          </cell>
          <cell r="E1840">
            <v>15685595.580000002</v>
          </cell>
        </row>
        <row r="1841">
          <cell r="A1841">
            <v>13893</v>
          </cell>
          <cell r="E1841">
            <v>5386529.959999999</v>
          </cell>
        </row>
        <row r="1842">
          <cell r="A1842">
            <v>13895</v>
          </cell>
          <cell r="E1842">
            <v>2249666.2599999998</v>
          </cell>
        </row>
        <row r="1843">
          <cell r="A1843">
            <v>13896</v>
          </cell>
          <cell r="E1843">
            <v>909091.08999999973</v>
          </cell>
        </row>
        <row r="1844">
          <cell r="A1844">
            <v>13897</v>
          </cell>
          <cell r="E1844">
            <v>1204841.33</v>
          </cell>
        </row>
        <row r="1845">
          <cell r="A1845">
            <v>13898</v>
          </cell>
          <cell r="E1845">
            <v>1913514.74</v>
          </cell>
        </row>
        <row r="1846">
          <cell r="A1846">
            <v>13899</v>
          </cell>
          <cell r="E1846">
            <v>2.0099999999999998</v>
          </cell>
        </row>
        <row r="1847">
          <cell r="A1847">
            <v>13900</v>
          </cell>
          <cell r="E1847">
            <v>1.95</v>
          </cell>
        </row>
        <row r="1848">
          <cell r="A1848">
            <v>13901</v>
          </cell>
          <cell r="E1848">
            <v>336.22</v>
          </cell>
        </row>
        <row r="1849">
          <cell r="A1849">
            <v>13902</v>
          </cell>
          <cell r="E1849">
            <v>6.78</v>
          </cell>
        </row>
        <row r="1850">
          <cell r="A1850">
            <v>13903</v>
          </cell>
          <cell r="E1850">
            <v>2.2999999999999998</v>
          </cell>
        </row>
        <row r="1851">
          <cell r="A1851">
            <v>13904</v>
          </cell>
          <cell r="E1851">
            <v>260.34000000000003</v>
          </cell>
        </row>
        <row r="1852">
          <cell r="A1852">
            <v>13905</v>
          </cell>
          <cell r="E1852">
            <v>6.37</v>
          </cell>
        </row>
        <row r="1853">
          <cell r="A1853">
            <v>13906</v>
          </cell>
          <cell r="E1853">
            <v>0.88</v>
          </cell>
        </row>
        <row r="1854">
          <cell r="A1854">
            <v>13907</v>
          </cell>
          <cell r="E1854">
            <v>1.95</v>
          </cell>
        </row>
        <row r="1855">
          <cell r="A1855">
            <v>13908</v>
          </cell>
          <cell r="E1855">
            <v>8.2799999999999994</v>
          </cell>
        </row>
        <row r="1856">
          <cell r="A1856">
            <v>13909</v>
          </cell>
          <cell r="E1856">
            <v>1.07</v>
          </cell>
        </row>
        <row r="1857">
          <cell r="A1857">
            <v>13910</v>
          </cell>
          <cell r="E1857">
            <v>1.95</v>
          </cell>
        </row>
        <row r="1858">
          <cell r="A1858">
            <v>13911</v>
          </cell>
          <cell r="E1858">
            <v>7.79</v>
          </cell>
        </row>
        <row r="1859">
          <cell r="A1859">
            <v>13912</v>
          </cell>
          <cell r="E1859">
            <v>1.95</v>
          </cell>
        </row>
        <row r="1860">
          <cell r="A1860">
            <v>13913</v>
          </cell>
          <cell r="E1860">
            <v>2.2999999999999998</v>
          </cell>
        </row>
        <row r="1861">
          <cell r="A1861">
            <v>13914</v>
          </cell>
          <cell r="E1861">
            <v>4.9800000000000004</v>
          </cell>
        </row>
        <row r="1862">
          <cell r="A1862">
            <v>13915</v>
          </cell>
          <cell r="E1862">
            <v>0.97</v>
          </cell>
        </row>
        <row r="1863">
          <cell r="A1863">
            <v>13916</v>
          </cell>
          <cell r="E1863">
            <v>-76077.23</v>
          </cell>
        </row>
        <row r="1864">
          <cell r="A1864">
            <v>13917</v>
          </cell>
          <cell r="E1864">
            <v>7.79</v>
          </cell>
        </row>
        <row r="1865">
          <cell r="A1865">
            <v>13918</v>
          </cell>
          <cell r="E1865">
            <v>1.02</v>
          </cell>
        </row>
        <row r="1866">
          <cell r="A1866">
            <v>13919</v>
          </cell>
          <cell r="E1866">
            <v>-1754.64</v>
          </cell>
        </row>
        <row r="1867">
          <cell r="A1867">
            <v>13920</v>
          </cell>
          <cell r="E1867">
            <v>-1121228.51</v>
          </cell>
        </row>
        <row r="1868">
          <cell r="A1868">
            <v>13921</v>
          </cell>
          <cell r="E1868">
            <v>1110179.26</v>
          </cell>
        </row>
        <row r="1869">
          <cell r="A1869">
            <v>13922</v>
          </cell>
          <cell r="E1869">
            <v>-46400.240000000005</v>
          </cell>
        </row>
        <row r="1870">
          <cell r="A1870">
            <v>13923</v>
          </cell>
          <cell r="E1870">
            <v>1.95</v>
          </cell>
        </row>
        <row r="1871">
          <cell r="A1871">
            <v>13924</v>
          </cell>
          <cell r="E1871">
            <v>6.78</v>
          </cell>
        </row>
        <row r="1872">
          <cell r="A1872">
            <v>13925</v>
          </cell>
          <cell r="E1872">
            <v>0.92</v>
          </cell>
        </row>
        <row r="1873">
          <cell r="A1873">
            <v>13926</v>
          </cell>
          <cell r="E1873">
            <v>1.95</v>
          </cell>
        </row>
        <row r="1874">
          <cell r="A1874">
            <v>13927</v>
          </cell>
          <cell r="E1874">
            <v>6.37</v>
          </cell>
        </row>
        <row r="1875">
          <cell r="A1875">
            <v>13928</v>
          </cell>
          <cell r="E1875">
            <v>0.88</v>
          </cell>
        </row>
        <row r="1876">
          <cell r="A1876">
            <v>13929</v>
          </cell>
          <cell r="E1876">
            <v>5.73</v>
          </cell>
        </row>
        <row r="1877">
          <cell r="A1877">
            <v>13930</v>
          </cell>
          <cell r="E1877">
            <v>0.81</v>
          </cell>
        </row>
        <row r="1878">
          <cell r="A1878">
            <v>13931</v>
          </cell>
          <cell r="E1878">
            <v>1.95</v>
          </cell>
        </row>
        <row r="1879">
          <cell r="A1879">
            <v>13932</v>
          </cell>
          <cell r="E1879">
            <v>106101.48</v>
          </cell>
        </row>
        <row r="1880">
          <cell r="A1880">
            <v>13933</v>
          </cell>
          <cell r="E1880">
            <v>0.88</v>
          </cell>
        </row>
        <row r="1881">
          <cell r="A1881">
            <v>13934</v>
          </cell>
          <cell r="E1881">
            <v>1.95</v>
          </cell>
        </row>
        <row r="1882">
          <cell r="A1882">
            <v>13935</v>
          </cell>
          <cell r="E1882">
            <v>15.78</v>
          </cell>
        </row>
        <row r="1883">
          <cell r="A1883">
            <v>13936</v>
          </cell>
          <cell r="E1883">
            <v>0</v>
          </cell>
        </row>
        <row r="1884">
          <cell r="A1884">
            <v>13937</v>
          </cell>
          <cell r="E1884">
            <v>-107520.54000000001</v>
          </cell>
        </row>
        <row r="1885">
          <cell r="A1885">
            <v>13938</v>
          </cell>
          <cell r="E1885">
            <v>1.95</v>
          </cell>
        </row>
        <row r="1886">
          <cell r="A1886">
            <v>13939</v>
          </cell>
          <cell r="E1886">
            <v>2.2999999999999998</v>
          </cell>
        </row>
        <row r="1887">
          <cell r="A1887">
            <v>13940</v>
          </cell>
          <cell r="E1887">
            <v>6.78</v>
          </cell>
        </row>
        <row r="1888">
          <cell r="A1888">
            <v>13941</v>
          </cell>
          <cell r="E1888">
            <v>1.1599999999999999</v>
          </cell>
        </row>
        <row r="1889">
          <cell r="A1889">
            <v>13942</v>
          </cell>
          <cell r="E1889">
            <v>1.95</v>
          </cell>
        </row>
        <row r="1890">
          <cell r="A1890">
            <v>13943</v>
          </cell>
          <cell r="E1890">
            <v>0</v>
          </cell>
        </row>
        <row r="1891">
          <cell r="A1891">
            <v>13944</v>
          </cell>
          <cell r="E1891">
            <v>0</v>
          </cell>
        </row>
        <row r="1892">
          <cell r="A1892">
            <v>13945</v>
          </cell>
          <cell r="E1892">
            <v>0</v>
          </cell>
        </row>
        <row r="1893">
          <cell r="A1893">
            <v>13946</v>
          </cell>
          <cell r="E1893">
            <v>0</v>
          </cell>
        </row>
        <row r="1894">
          <cell r="A1894">
            <v>13947</v>
          </cell>
          <cell r="E1894">
            <v>0</v>
          </cell>
        </row>
        <row r="1895">
          <cell r="A1895">
            <v>13948</v>
          </cell>
          <cell r="E1895">
            <v>294.63</v>
          </cell>
        </row>
        <row r="1896">
          <cell r="A1896">
            <v>13949</v>
          </cell>
          <cell r="E1896">
            <v>6.37</v>
          </cell>
        </row>
        <row r="1897">
          <cell r="A1897">
            <v>13950</v>
          </cell>
          <cell r="E1897">
            <v>0.88</v>
          </cell>
        </row>
        <row r="1898">
          <cell r="A1898">
            <v>13951</v>
          </cell>
          <cell r="E1898">
            <v>1.95</v>
          </cell>
        </row>
        <row r="1899">
          <cell r="A1899">
            <v>13952</v>
          </cell>
          <cell r="E1899">
            <v>5.73</v>
          </cell>
        </row>
        <row r="1900">
          <cell r="A1900">
            <v>13953</v>
          </cell>
          <cell r="E1900">
            <v>0.81</v>
          </cell>
        </row>
        <row r="1901">
          <cell r="A1901">
            <v>13954</v>
          </cell>
          <cell r="E1901">
            <v>28.13</v>
          </cell>
        </row>
        <row r="1902">
          <cell r="A1902">
            <v>13955</v>
          </cell>
          <cell r="E1902">
            <v>3.16</v>
          </cell>
        </row>
        <row r="1903">
          <cell r="A1903">
            <v>13957</v>
          </cell>
          <cell r="E1903">
            <v>121.54</v>
          </cell>
        </row>
        <row r="1904">
          <cell r="A1904">
            <v>13958</v>
          </cell>
          <cell r="E1904">
            <v>409269.7</v>
          </cell>
        </row>
        <row r="1905">
          <cell r="A1905">
            <v>13959</v>
          </cell>
          <cell r="E1905">
            <v>73234.469999999987</v>
          </cell>
        </row>
        <row r="1906">
          <cell r="A1906">
            <v>13960</v>
          </cell>
          <cell r="E1906">
            <v>11487717.809999999</v>
          </cell>
        </row>
        <row r="1907">
          <cell r="A1907">
            <v>13961</v>
          </cell>
          <cell r="E1907">
            <v>0.87</v>
          </cell>
        </row>
        <row r="1908">
          <cell r="A1908">
            <v>13962</v>
          </cell>
          <cell r="E1908">
            <v>1329608.3599999999</v>
          </cell>
        </row>
        <row r="1909">
          <cell r="A1909">
            <v>13963</v>
          </cell>
          <cell r="E1909">
            <v>1228910.4499999997</v>
          </cell>
        </row>
        <row r="1910">
          <cell r="A1910">
            <v>13964</v>
          </cell>
          <cell r="E1910">
            <v>1171824.76</v>
          </cell>
        </row>
        <row r="1911">
          <cell r="A1911">
            <v>13965</v>
          </cell>
          <cell r="E1911">
            <v>94151.81</v>
          </cell>
        </row>
        <row r="1912">
          <cell r="A1912">
            <v>13966</v>
          </cell>
          <cell r="E1912">
            <v>621174.56000000006</v>
          </cell>
        </row>
        <row r="1913">
          <cell r="A1913">
            <v>13967</v>
          </cell>
          <cell r="E1913">
            <v>4724950.7899999991</v>
          </cell>
        </row>
        <row r="1914">
          <cell r="A1914">
            <v>13968</v>
          </cell>
          <cell r="E1914">
            <v>296277.17</v>
          </cell>
        </row>
        <row r="1915">
          <cell r="A1915">
            <v>13969</v>
          </cell>
          <cell r="E1915">
            <v>40139.770000000004</v>
          </cell>
        </row>
        <row r="1916">
          <cell r="A1916">
            <v>13970</v>
          </cell>
          <cell r="E1916">
            <v>14.33</v>
          </cell>
        </row>
        <row r="1917">
          <cell r="A1917">
            <v>13971</v>
          </cell>
          <cell r="E1917">
            <v>1.71</v>
          </cell>
        </row>
        <row r="1918">
          <cell r="A1918">
            <v>13972</v>
          </cell>
          <cell r="E1918">
            <v>2244285.6</v>
          </cell>
        </row>
        <row r="1919">
          <cell r="A1919">
            <v>13973</v>
          </cell>
          <cell r="E1919">
            <v>863637.3600000001</v>
          </cell>
        </row>
        <row r="1920">
          <cell r="A1920">
            <v>13976</v>
          </cell>
          <cell r="E1920">
            <v>2350839.19</v>
          </cell>
        </row>
        <row r="1921">
          <cell r="A1921">
            <v>13977</v>
          </cell>
          <cell r="E1921">
            <v>333764.09999999998</v>
          </cell>
        </row>
        <row r="1922">
          <cell r="A1922">
            <v>13978</v>
          </cell>
          <cell r="E1922">
            <v>258719.14</v>
          </cell>
        </row>
        <row r="1923">
          <cell r="A1923">
            <v>13979</v>
          </cell>
          <cell r="E1923">
            <v>338385.15999999992</v>
          </cell>
        </row>
        <row r="1924">
          <cell r="A1924">
            <v>13980</v>
          </cell>
          <cell r="E1924">
            <v>242633.65999999997</v>
          </cell>
        </row>
        <row r="1925">
          <cell r="A1925">
            <v>13981</v>
          </cell>
          <cell r="E1925">
            <v>334483.39</v>
          </cell>
        </row>
        <row r="1926">
          <cell r="A1926">
            <v>13982</v>
          </cell>
          <cell r="E1926">
            <v>732383.38000000012</v>
          </cell>
        </row>
        <row r="1927">
          <cell r="A1927">
            <v>13983</v>
          </cell>
          <cell r="E1927">
            <v>1230098.7199999997</v>
          </cell>
        </row>
        <row r="1928">
          <cell r="A1928">
            <v>13984</v>
          </cell>
          <cell r="E1928">
            <v>293467.38</v>
          </cell>
        </row>
        <row r="1929">
          <cell r="A1929">
            <v>13985</v>
          </cell>
          <cell r="E1929">
            <v>3.11</v>
          </cell>
        </row>
        <row r="1930">
          <cell r="A1930">
            <v>13986</v>
          </cell>
          <cell r="E1930">
            <v>19574106.809999999</v>
          </cell>
        </row>
        <row r="1931">
          <cell r="A1931">
            <v>13987</v>
          </cell>
          <cell r="E1931">
            <v>1978183.04</v>
          </cell>
        </row>
        <row r="1932">
          <cell r="A1932">
            <v>13988</v>
          </cell>
          <cell r="E1932">
            <v>458294.5</v>
          </cell>
        </row>
        <row r="1933">
          <cell r="A1933">
            <v>13991</v>
          </cell>
          <cell r="E1933">
            <v>283248.74</v>
          </cell>
        </row>
        <row r="1934">
          <cell r="A1934">
            <v>13992</v>
          </cell>
          <cell r="E1934">
            <v>2360103.0400000005</v>
          </cell>
        </row>
        <row r="1935">
          <cell r="A1935">
            <v>13993</v>
          </cell>
          <cell r="E1935">
            <v>6.37</v>
          </cell>
        </row>
        <row r="1936">
          <cell r="A1936">
            <v>13994</v>
          </cell>
          <cell r="E1936">
            <v>1.1200000000000001</v>
          </cell>
        </row>
        <row r="1937">
          <cell r="A1937">
            <v>13995</v>
          </cell>
          <cell r="E1937">
            <v>20.059999999999999</v>
          </cell>
        </row>
        <row r="1938">
          <cell r="A1938">
            <v>13996</v>
          </cell>
          <cell r="E1938">
            <v>1.2</v>
          </cell>
        </row>
        <row r="1939">
          <cell r="A1939">
            <v>13997</v>
          </cell>
          <cell r="E1939">
            <v>34297.129999999997</v>
          </cell>
        </row>
        <row r="1940">
          <cell r="A1940">
            <v>13998</v>
          </cell>
          <cell r="E1940">
            <v>1465632.96</v>
          </cell>
        </row>
        <row r="1941">
          <cell r="A1941">
            <v>13999</v>
          </cell>
          <cell r="E1941">
            <v>315593.57999999996</v>
          </cell>
        </row>
        <row r="1942">
          <cell r="A1942">
            <v>14001</v>
          </cell>
          <cell r="E1942">
            <v>107864.93999999999</v>
          </cell>
        </row>
        <row r="1943">
          <cell r="A1943">
            <v>14004</v>
          </cell>
          <cell r="E1943">
            <v>312028.71999999991</v>
          </cell>
        </row>
        <row r="1944">
          <cell r="A1944">
            <v>14005</v>
          </cell>
          <cell r="E1944">
            <v>146855.66999999995</v>
          </cell>
        </row>
        <row r="1945">
          <cell r="A1945">
            <v>14007</v>
          </cell>
          <cell r="E1945">
            <v>42237.619999999995</v>
          </cell>
        </row>
        <row r="1946">
          <cell r="A1946">
            <v>14008</v>
          </cell>
          <cell r="E1946">
            <v>97108.31</v>
          </cell>
        </row>
        <row r="1947">
          <cell r="A1947">
            <v>14009</v>
          </cell>
          <cell r="E1947">
            <v>380582.10000000003</v>
          </cell>
        </row>
        <row r="1948">
          <cell r="A1948">
            <v>14010</v>
          </cell>
          <cell r="E1948">
            <v>0.92</v>
          </cell>
        </row>
        <row r="1949">
          <cell r="A1949">
            <v>14011</v>
          </cell>
          <cell r="E1949">
            <v>1.95</v>
          </cell>
        </row>
        <row r="1950">
          <cell r="A1950">
            <v>14012</v>
          </cell>
          <cell r="E1950">
            <v>13.65</v>
          </cell>
        </row>
        <row r="1951">
          <cell r="A1951">
            <v>14013</v>
          </cell>
          <cell r="E1951">
            <v>1.64</v>
          </cell>
        </row>
        <row r="1952">
          <cell r="A1952">
            <v>14014</v>
          </cell>
          <cell r="E1952">
            <v>1.95</v>
          </cell>
        </row>
        <row r="1953">
          <cell r="A1953">
            <v>14015</v>
          </cell>
          <cell r="E1953">
            <v>1.66</v>
          </cell>
        </row>
        <row r="1954">
          <cell r="A1954">
            <v>14016</v>
          </cell>
          <cell r="E1954">
            <v>1.95</v>
          </cell>
        </row>
        <row r="1955">
          <cell r="A1955">
            <v>14017</v>
          </cell>
          <cell r="E1955">
            <v>5.73</v>
          </cell>
        </row>
        <row r="1956">
          <cell r="A1956">
            <v>14018</v>
          </cell>
          <cell r="E1956">
            <v>0.81</v>
          </cell>
        </row>
        <row r="1957">
          <cell r="A1957">
            <v>14019</v>
          </cell>
          <cell r="E1957">
            <v>238464.02000000002</v>
          </cell>
        </row>
        <row r="1958">
          <cell r="A1958">
            <v>14021</v>
          </cell>
          <cell r="E1958">
            <v>511603.42</v>
          </cell>
        </row>
        <row r="1959">
          <cell r="A1959">
            <v>14022</v>
          </cell>
          <cell r="E1959">
            <v>199605.59000000003</v>
          </cell>
        </row>
        <row r="1960">
          <cell r="A1960">
            <v>14023</v>
          </cell>
          <cell r="E1960">
            <v>447084.19000000012</v>
          </cell>
        </row>
        <row r="1961">
          <cell r="A1961">
            <v>14024</v>
          </cell>
          <cell r="E1961">
            <v>2079882.32</v>
          </cell>
        </row>
        <row r="1962">
          <cell r="A1962">
            <v>14025</v>
          </cell>
          <cell r="E1962">
            <v>190070.91</v>
          </cell>
        </row>
        <row r="1963">
          <cell r="A1963">
            <v>14026</v>
          </cell>
          <cell r="E1963">
            <v>810015.41000000015</v>
          </cell>
        </row>
        <row r="1964">
          <cell r="A1964">
            <v>14027</v>
          </cell>
          <cell r="E1964">
            <v>832596.8899999999</v>
          </cell>
        </row>
        <row r="1965">
          <cell r="A1965">
            <v>14028</v>
          </cell>
          <cell r="E1965">
            <v>404997.77</v>
          </cell>
        </row>
        <row r="1966">
          <cell r="A1966">
            <v>14029</v>
          </cell>
          <cell r="E1966">
            <v>148181.91</v>
          </cell>
        </row>
        <row r="1967">
          <cell r="A1967">
            <v>14031</v>
          </cell>
          <cell r="E1967">
            <v>0.92</v>
          </cell>
        </row>
        <row r="1968">
          <cell r="A1968">
            <v>14032</v>
          </cell>
          <cell r="E1968">
            <v>278179.47000000003</v>
          </cell>
        </row>
        <row r="1969">
          <cell r="A1969">
            <v>14033</v>
          </cell>
          <cell r="E1969">
            <v>1.95</v>
          </cell>
        </row>
        <row r="1970">
          <cell r="A1970">
            <v>14034</v>
          </cell>
          <cell r="E1970">
            <v>781828.20000000007</v>
          </cell>
        </row>
        <row r="1971">
          <cell r="A1971">
            <v>14035</v>
          </cell>
          <cell r="E1971">
            <v>6.78</v>
          </cell>
        </row>
        <row r="1972">
          <cell r="A1972">
            <v>14036</v>
          </cell>
          <cell r="E1972">
            <v>574242.79</v>
          </cell>
        </row>
        <row r="1973">
          <cell r="A1973">
            <v>14037</v>
          </cell>
          <cell r="E1973">
            <v>793505.24</v>
          </cell>
        </row>
        <row r="1974">
          <cell r="A1974">
            <v>14038</v>
          </cell>
          <cell r="E1974">
            <v>1.95</v>
          </cell>
        </row>
        <row r="1975">
          <cell r="A1975">
            <v>14039</v>
          </cell>
          <cell r="E1975">
            <v>362482.1</v>
          </cell>
        </row>
        <row r="1976">
          <cell r="A1976">
            <v>14040</v>
          </cell>
          <cell r="E1976">
            <v>234588.39999999997</v>
          </cell>
        </row>
        <row r="1977">
          <cell r="A1977">
            <v>14041</v>
          </cell>
          <cell r="E1977">
            <v>203720.04</v>
          </cell>
        </row>
        <row r="1978">
          <cell r="A1978">
            <v>14042</v>
          </cell>
          <cell r="E1978">
            <v>124115.81</v>
          </cell>
        </row>
        <row r="1979">
          <cell r="A1979">
            <v>14043</v>
          </cell>
          <cell r="E1979">
            <v>140776.14000000001</v>
          </cell>
        </row>
        <row r="1980">
          <cell r="A1980">
            <v>14044</v>
          </cell>
          <cell r="E1980">
            <v>120670.83</v>
          </cell>
        </row>
        <row r="1981">
          <cell r="A1981">
            <v>14045</v>
          </cell>
          <cell r="E1981">
            <v>5.73</v>
          </cell>
        </row>
        <row r="1982">
          <cell r="A1982">
            <v>14046</v>
          </cell>
          <cell r="E1982">
            <v>40284.770000000004</v>
          </cell>
        </row>
        <row r="1983">
          <cell r="A1983">
            <v>14047</v>
          </cell>
          <cell r="E1983">
            <v>68152.789999999979</v>
          </cell>
        </row>
        <row r="1984">
          <cell r="A1984">
            <v>14048</v>
          </cell>
          <cell r="E1984">
            <v>2.2999999999999998</v>
          </cell>
        </row>
        <row r="1985">
          <cell r="A1985">
            <v>14049</v>
          </cell>
          <cell r="E1985">
            <v>8.2799999999999994</v>
          </cell>
        </row>
        <row r="1986">
          <cell r="A1986">
            <v>14050</v>
          </cell>
          <cell r="E1986">
            <v>0.85</v>
          </cell>
        </row>
        <row r="1987">
          <cell r="A1987">
            <v>14051</v>
          </cell>
          <cell r="E1987">
            <v>1.95</v>
          </cell>
        </row>
        <row r="1988">
          <cell r="A1988">
            <v>14052</v>
          </cell>
          <cell r="E1988">
            <v>9.42</v>
          </cell>
        </row>
        <row r="1989">
          <cell r="A1989">
            <v>14053</v>
          </cell>
          <cell r="E1989">
            <v>2811.71</v>
          </cell>
        </row>
        <row r="1990">
          <cell r="A1990">
            <v>14055</v>
          </cell>
          <cell r="E1990">
            <v>21892.489999999998</v>
          </cell>
        </row>
        <row r="1991">
          <cell r="A1991" t="str">
            <v>Grand</v>
          </cell>
          <cell r="E1991">
            <v>5779386087.8700762</v>
          </cell>
        </row>
      </sheetData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</sheetNames>
    <sheetDataSet>
      <sheetData sheetId="0"/>
      <sheetData sheetId="1"/>
      <sheetData sheetId="2"/>
      <sheetData sheetId="3"/>
      <sheetData sheetId="4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>
        <row r="3">
          <cell r="B3">
            <v>0.7</v>
          </cell>
        </row>
      </sheetData>
      <sheetData sheetId="3" refreshError="1"/>
      <sheetData sheetId="4">
        <row r="2">
          <cell r="I2" t="str">
            <v>Yes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>
        <row r="11">
          <cell r="AM11">
            <v>843200039</v>
          </cell>
        </row>
        <row r="12">
          <cell r="AM12">
            <v>0</v>
          </cell>
        </row>
        <row r="47">
          <cell r="I47">
            <v>3540570</v>
          </cell>
        </row>
        <row r="52">
          <cell r="I52">
            <v>0</v>
          </cell>
        </row>
      </sheetData>
      <sheetData sheetId="2"/>
      <sheetData sheetId="3">
        <row r="11">
          <cell r="X11">
            <v>-1419160835</v>
          </cell>
        </row>
        <row r="12">
          <cell r="X12">
            <v>-13916356</v>
          </cell>
        </row>
        <row r="55">
          <cell r="H55">
            <v>-70240</v>
          </cell>
        </row>
      </sheetData>
      <sheetData sheetId="4">
        <row r="221">
          <cell r="G221">
            <v>736831747</v>
          </cell>
          <cell r="I221">
            <v>793707986</v>
          </cell>
        </row>
      </sheetData>
      <sheetData sheetId="5"/>
      <sheetData sheetId="6"/>
      <sheetData sheetId="7">
        <row r="7">
          <cell r="C7">
            <v>-848101719</v>
          </cell>
        </row>
        <row r="8">
          <cell r="C8">
            <v>13916356</v>
          </cell>
        </row>
        <row r="39">
          <cell r="C39">
            <v>1414170</v>
          </cell>
        </row>
        <row r="40">
          <cell r="C40">
            <v>262100</v>
          </cell>
        </row>
      </sheetData>
      <sheetData sheetId="8">
        <row r="1">
          <cell r="B1" t="str">
            <v>Pacific Gas &amp; Electric Company</v>
          </cell>
        </row>
        <row r="7">
          <cell r="B7">
            <v>0</v>
          </cell>
        </row>
        <row r="8">
          <cell r="B8">
            <v>0</v>
          </cell>
        </row>
        <row r="14">
          <cell r="B14" t="str">
            <v>Tax Return</v>
          </cell>
        </row>
        <row r="16">
          <cell r="B16" t="str">
            <v>Tax Return</v>
          </cell>
        </row>
      </sheetData>
      <sheetData sheetId="9"/>
      <sheetData sheetId="10">
        <row r="6">
          <cell r="A6">
            <v>1</v>
          </cell>
          <cell r="B6" t="str">
            <v>BA-Balancing Accounts</v>
          </cell>
          <cell r="C6">
            <v>0</v>
          </cell>
          <cell r="D6" t="str">
            <v>Yes</v>
          </cell>
          <cell r="E6">
            <v>0</v>
          </cell>
          <cell r="F6" t="str">
            <v>Completed</v>
          </cell>
          <cell r="G6">
            <v>0</v>
          </cell>
          <cell r="H6" t="str">
            <v>DF sent out 2/7</v>
          </cell>
          <cell r="J6" t="str">
            <v>SLS UPDATED CA ADJ 2/24, ASSUME IT DOESN'T NEED REVIEW</v>
          </cell>
          <cell r="K6">
            <v>0</v>
          </cell>
          <cell r="L6">
            <v>0</v>
          </cell>
        </row>
        <row r="7">
          <cell r="A7">
            <v>1.5</v>
          </cell>
          <cell r="B7" t="str">
            <v>OTH-GHG EMISSION ALLOWANCES</v>
          </cell>
          <cell r="C7" t="str">
            <v>OTH-GHG EMISSION ALLOWANCES</v>
          </cell>
          <cell r="D7" t="str">
            <v>Yes</v>
          </cell>
          <cell r="E7">
            <v>0</v>
          </cell>
          <cell r="F7" t="str">
            <v>Completed</v>
          </cell>
          <cell r="G7">
            <v>0</v>
          </cell>
          <cell r="H7" t="str">
            <v>DF sent out 3/7</v>
          </cell>
          <cell r="J7" t="str">
            <v>PATRICK - Can be sent out after manual template checked</v>
          </cell>
          <cell r="K7">
            <v>0</v>
          </cell>
          <cell r="L7">
            <v>0</v>
          </cell>
        </row>
        <row r="8">
          <cell r="A8">
            <v>2</v>
          </cell>
          <cell r="B8" t="str">
            <v>CIAC</v>
          </cell>
          <cell r="C8">
            <v>0</v>
          </cell>
          <cell r="D8" t="str">
            <v>Yes</v>
          </cell>
          <cell r="E8">
            <v>0</v>
          </cell>
          <cell r="F8" t="str">
            <v>Completed</v>
          </cell>
          <cell r="G8">
            <v>0</v>
          </cell>
          <cell r="H8" t="str">
            <v>DF sent out 2/7</v>
          </cell>
          <cell r="J8" t="str">
            <v>3 of the Sch M's aren't uploading from MC template-3/6</v>
          </cell>
          <cell r="K8">
            <v>0</v>
          </cell>
          <cell r="L8">
            <v>0</v>
          </cell>
        </row>
        <row r="9">
          <cell r="A9">
            <v>3</v>
          </cell>
          <cell r="B9" t="str">
            <v>CMP-PENSION</v>
          </cell>
          <cell r="C9">
            <v>0</v>
          </cell>
          <cell r="D9" t="str">
            <v>No</v>
          </cell>
          <cell r="E9">
            <v>0</v>
          </cell>
          <cell r="F9" t="str">
            <v>Completed</v>
          </cell>
          <cell r="G9" t="str">
            <v>Yes</v>
          </cell>
          <cell r="H9" t="str">
            <v>DF data request sent out 2/7</v>
          </cell>
          <cell r="J9" t="str">
            <v>Updated template in DF. (Bad extension) Pls Review</v>
          </cell>
          <cell r="K9">
            <v>0</v>
          </cell>
          <cell r="L9">
            <v>0</v>
          </cell>
        </row>
        <row r="10">
          <cell r="A10">
            <v>4</v>
          </cell>
          <cell r="B10" t="str">
            <v>CMP-WORKERS COMP</v>
          </cell>
          <cell r="C10">
            <v>0</v>
          </cell>
          <cell r="D10" t="str">
            <v>No</v>
          </cell>
          <cell r="E10">
            <v>0</v>
          </cell>
          <cell r="F10" t="str">
            <v>Completed</v>
          </cell>
          <cell r="G10" t="str">
            <v>Yes</v>
          </cell>
          <cell r="H10" t="str">
            <v>DF sent out 2/7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5</v>
          </cell>
          <cell r="B11" t="str">
            <v>CMP-LTD</v>
          </cell>
          <cell r="C11">
            <v>0</v>
          </cell>
          <cell r="D11" t="str">
            <v>No</v>
          </cell>
          <cell r="E11">
            <v>0</v>
          </cell>
          <cell r="F11" t="str">
            <v>Completed</v>
          </cell>
          <cell r="G11" t="str">
            <v>No</v>
          </cell>
          <cell r="H11" t="str">
            <v>DF data request sent out 2/7</v>
          </cell>
          <cell r="J11" t="str">
            <v>KX - NEEDS CA ADJ</v>
          </cell>
          <cell r="K11">
            <v>0</v>
          </cell>
          <cell r="L11">
            <v>0</v>
          </cell>
        </row>
        <row r="12">
          <cell r="A12">
            <v>6</v>
          </cell>
          <cell r="B12" t="str">
            <v>CMP-PBOP MED</v>
          </cell>
          <cell r="C12">
            <v>0</v>
          </cell>
          <cell r="D12" t="str">
            <v>No</v>
          </cell>
          <cell r="E12">
            <v>0</v>
          </cell>
          <cell r="F12" t="str">
            <v>Completed</v>
          </cell>
          <cell r="G12" t="str">
            <v>No</v>
          </cell>
          <cell r="H12" t="str">
            <v>DF data request sent out 2/7</v>
          </cell>
          <cell r="J12" t="str">
            <v>KX - NEEDS CA ADJ</v>
          </cell>
          <cell r="K12">
            <v>0</v>
          </cell>
          <cell r="L12">
            <v>0</v>
          </cell>
        </row>
        <row r="13">
          <cell r="A13">
            <v>7</v>
          </cell>
          <cell r="B13" t="str">
            <v>CMP-PBOP LIFE</v>
          </cell>
          <cell r="C13">
            <v>0</v>
          </cell>
          <cell r="D13" t="str">
            <v>No</v>
          </cell>
          <cell r="E13">
            <v>0</v>
          </cell>
          <cell r="F13" t="str">
            <v>Completed</v>
          </cell>
          <cell r="G13" t="str">
            <v>No</v>
          </cell>
          <cell r="H13" t="str">
            <v>DF data request sent out 2/7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8</v>
          </cell>
          <cell r="B14" t="str">
            <v>CMP-PERF SHARES</v>
          </cell>
          <cell r="C14">
            <v>0</v>
          </cell>
          <cell r="D14" t="str">
            <v>No</v>
          </cell>
          <cell r="E14">
            <v>0</v>
          </cell>
          <cell r="F14" t="str">
            <v>Completed</v>
          </cell>
          <cell r="G14" t="str">
            <v>Yes</v>
          </cell>
          <cell r="H14" t="str">
            <v>DF sent out</v>
          </cell>
          <cell r="J14" t="str">
            <v>Template corrected. - Missing Names, removed override values for Book Accruals. NEED REVIEWED. (Should it have links to TB???)</v>
          </cell>
          <cell r="K14">
            <v>0</v>
          </cell>
          <cell r="L14">
            <v>0</v>
          </cell>
        </row>
        <row r="15">
          <cell r="A15">
            <v>9</v>
          </cell>
          <cell r="B15" t="str">
            <v>CMP-RESTRICTED STK</v>
          </cell>
          <cell r="C15">
            <v>0</v>
          </cell>
          <cell r="D15" t="str">
            <v>No</v>
          </cell>
          <cell r="E15">
            <v>0</v>
          </cell>
          <cell r="F15" t="str">
            <v>Completed</v>
          </cell>
          <cell r="G15" t="str">
            <v>Yes</v>
          </cell>
          <cell r="H15" t="str">
            <v>DF sent out 2/7</v>
          </cell>
          <cell r="J15" t="str">
            <v>Template corrected. - Missing Names, removed override values for Book Accruals. NEED REVIEWED. (Should it have links to TB???)</v>
          </cell>
          <cell r="K15">
            <v>0</v>
          </cell>
          <cell r="L15">
            <v>0</v>
          </cell>
        </row>
        <row r="16">
          <cell r="A16">
            <v>10</v>
          </cell>
          <cell r="B16" t="str">
            <v>CMP-STOCK OPTIONS</v>
          </cell>
          <cell r="C16">
            <v>0</v>
          </cell>
          <cell r="D16" t="str">
            <v>No</v>
          </cell>
          <cell r="E16">
            <v>0</v>
          </cell>
          <cell r="F16" t="str">
            <v>Completed</v>
          </cell>
          <cell r="G16" t="str">
            <v>No</v>
          </cell>
          <cell r="H16" t="str">
            <v>DF sent out 2/7</v>
          </cell>
          <cell r="J16" t="str">
            <v>Template NOT Corrected - Missing Names, has overrides in template.</v>
          </cell>
          <cell r="K16">
            <v>0</v>
          </cell>
          <cell r="L16">
            <v>0</v>
          </cell>
        </row>
        <row r="17">
          <cell r="A17">
            <v>11</v>
          </cell>
          <cell r="B17" t="str">
            <v>CMP-VACATION</v>
          </cell>
          <cell r="C17">
            <v>0</v>
          </cell>
          <cell r="D17" t="str">
            <v>No</v>
          </cell>
          <cell r="E17">
            <v>0</v>
          </cell>
          <cell r="F17" t="str">
            <v>Completed</v>
          </cell>
          <cell r="G17" t="str">
            <v>Yes</v>
          </cell>
          <cell r="H17" t="str">
            <v>DF sent out 2/7</v>
          </cell>
          <cell r="J17" t="str">
            <v>Adjusted amount fields. (Removed Data Validation)</v>
          </cell>
          <cell r="K17">
            <v>0</v>
          </cell>
          <cell r="L17">
            <v>0</v>
          </cell>
        </row>
        <row r="18">
          <cell r="A18">
            <v>12</v>
          </cell>
          <cell r="B18" t="str">
            <v>CMP-STIP</v>
          </cell>
          <cell r="C18">
            <v>0</v>
          </cell>
          <cell r="D18" t="str">
            <v>No</v>
          </cell>
          <cell r="E18">
            <v>0</v>
          </cell>
          <cell r="F18" t="str">
            <v>Completed</v>
          </cell>
          <cell r="G18" t="str">
            <v>No</v>
          </cell>
          <cell r="H18" t="str">
            <v>Assigned to Lin</v>
          </cell>
          <cell r="J18" t="str">
            <v>Fixed the hard copy uploads 2/22</v>
          </cell>
          <cell r="K18">
            <v>0</v>
          </cell>
          <cell r="L18">
            <v>0</v>
          </cell>
        </row>
        <row r="19">
          <cell r="A19">
            <v>13</v>
          </cell>
          <cell r="B19" t="str">
            <v>CMP-SEVERANCE</v>
          </cell>
          <cell r="C19">
            <v>0</v>
          </cell>
          <cell r="D19" t="str">
            <v>No</v>
          </cell>
          <cell r="E19">
            <v>0</v>
          </cell>
          <cell r="F19" t="str">
            <v>Completed</v>
          </cell>
          <cell r="G19" t="str">
            <v>Yes</v>
          </cell>
          <cell r="H19" t="str">
            <v>DF sent out 2/7</v>
          </cell>
          <cell r="J19" t="str">
            <v>Has values in template. Should remove. Pls review</v>
          </cell>
          <cell r="K19">
            <v>0</v>
          </cell>
          <cell r="L19">
            <v>0</v>
          </cell>
        </row>
        <row r="20">
          <cell r="A20">
            <v>14</v>
          </cell>
          <cell r="B20" t="str">
            <v>CR-MISC CREDITS</v>
          </cell>
          <cell r="C20">
            <v>0</v>
          </cell>
          <cell r="D20" t="str">
            <v>Yes</v>
          </cell>
          <cell r="E20">
            <v>0</v>
          </cell>
          <cell r="F20" t="str">
            <v>Completed</v>
          </cell>
          <cell r="G20">
            <v>0</v>
          </cell>
          <cell r="H20" t="str">
            <v>DF sent out 2/25</v>
          </cell>
          <cell r="J20" t="str">
            <v>PATRICK - I use DF request # 243, although we had created 235 (assume that was deleted)</v>
          </cell>
          <cell r="K20">
            <v>0</v>
          </cell>
          <cell r="L20">
            <v>0</v>
          </cell>
        </row>
        <row r="21">
          <cell r="A21">
            <v>15</v>
          </cell>
          <cell r="B21" t="str">
            <v>DRCR-INJURIES &amp; DAMAGES</v>
          </cell>
          <cell r="C21">
            <v>0</v>
          </cell>
          <cell r="D21" t="str">
            <v>No</v>
          </cell>
          <cell r="E21">
            <v>0</v>
          </cell>
          <cell r="F21" t="str">
            <v>Completed</v>
          </cell>
          <cell r="G21" t="str">
            <v>Yes</v>
          </cell>
          <cell r="H21" t="str">
            <v>DF sent out 2/7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6</v>
          </cell>
          <cell r="B22" t="str">
            <v>DRCR-HABITAT</v>
          </cell>
          <cell r="C22">
            <v>0</v>
          </cell>
          <cell r="D22" t="str">
            <v>Yes</v>
          </cell>
          <cell r="E22">
            <v>0</v>
          </cell>
          <cell r="F22" t="str">
            <v>Completed</v>
          </cell>
          <cell r="G22">
            <v>0</v>
          </cell>
          <cell r="H22" t="str">
            <v>DF sent out 2/25</v>
          </cell>
          <cell r="J22" t="str">
            <v>PATRICK- you sent back forms flow template, not excel file, assume OK?</v>
          </cell>
          <cell r="K22">
            <v>0</v>
          </cell>
          <cell r="L22">
            <v>0</v>
          </cell>
        </row>
        <row r="23">
          <cell r="A23">
            <v>17</v>
          </cell>
          <cell r="B23" t="str">
            <v>DRCR-SHIPPER PMT</v>
          </cell>
          <cell r="C23">
            <v>0</v>
          </cell>
          <cell r="D23" t="str">
            <v>No</v>
          </cell>
          <cell r="E23">
            <v>0</v>
          </cell>
          <cell r="F23" t="str">
            <v>Completed</v>
          </cell>
          <cell r="G23" t="str">
            <v>No</v>
          </cell>
          <cell r="H23" t="str">
            <v>DF sent out 2/28</v>
          </cell>
          <cell r="J23" t="str">
            <v>PATRICK-Should be sent out</v>
          </cell>
          <cell r="K23" t="str">
            <v>Send out</v>
          </cell>
          <cell r="L23">
            <v>0</v>
          </cell>
        </row>
        <row r="24">
          <cell r="A24">
            <v>18</v>
          </cell>
          <cell r="B24" t="str">
            <v>DRCR-SF OUTAGE</v>
          </cell>
          <cell r="C24">
            <v>0</v>
          </cell>
          <cell r="D24" t="str">
            <v>Yes</v>
          </cell>
          <cell r="E24">
            <v>0</v>
          </cell>
          <cell r="F24" t="str">
            <v>Completed</v>
          </cell>
          <cell r="G24">
            <v>0</v>
          </cell>
          <cell r="H24" t="str">
            <v>DF sent out 2/7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9</v>
          </cell>
          <cell r="B25" t="str">
            <v>DRCR-MISC RESERVES</v>
          </cell>
          <cell r="C25">
            <v>0</v>
          </cell>
          <cell r="D25" t="str">
            <v>No</v>
          </cell>
          <cell r="E25">
            <v>0</v>
          </cell>
          <cell r="F25" t="str">
            <v>Completed</v>
          </cell>
          <cell r="G25" t="str">
            <v>No</v>
          </cell>
          <cell r="H25" t="str">
            <v>DF sent out 2/7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20</v>
          </cell>
          <cell r="B26" t="str">
            <v>DRCR-DEFERRED REVENUE</v>
          </cell>
          <cell r="C26">
            <v>0</v>
          </cell>
          <cell r="D26" t="str">
            <v>Yes</v>
          </cell>
          <cell r="E26">
            <v>0</v>
          </cell>
          <cell r="F26" t="str">
            <v>Completed</v>
          </cell>
          <cell r="G26">
            <v>0</v>
          </cell>
          <cell r="H26" t="str">
            <v>DF sent out 2/25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21</v>
          </cell>
          <cell r="B27" t="str">
            <v>DRCR-LABOR UNION</v>
          </cell>
          <cell r="C27">
            <v>0</v>
          </cell>
          <cell r="D27" t="str">
            <v>Yes</v>
          </cell>
          <cell r="E27">
            <v>0</v>
          </cell>
          <cell r="F27" t="str">
            <v>Completed</v>
          </cell>
          <cell r="G27">
            <v>0</v>
          </cell>
          <cell r="H27" t="str">
            <v>DF sent out 2/28</v>
          </cell>
          <cell r="J27" t="str">
            <v>SENDS PROPERLY TO SERVER - NEEDS TO BE SENT OUT TO DATA PROVIDER</v>
          </cell>
          <cell r="K27">
            <v>0</v>
          </cell>
          <cell r="L27">
            <v>0</v>
          </cell>
        </row>
        <row r="28">
          <cell r="A28">
            <v>22</v>
          </cell>
          <cell r="B28" t="str">
            <v>DRCR-FRANCHISE FEE</v>
          </cell>
          <cell r="C28">
            <v>0</v>
          </cell>
          <cell r="D28" t="str">
            <v>Yes</v>
          </cell>
          <cell r="E28">
            <v>0</v>
          </cell>
          <cell r="F28" t="str">
            <v>Completed</v>
          </cell>
          <cell r="G28">
            <v>0</v>
          </cell>
          <cell r="H28" t="str">
            <v>DF sent out 2/7</v>
          </cell>
          <cell r="J28" t="str">
            <v>PATRICK-Ready for Excel template review - SENT in batch Friday 2/15; but only Forms flow was sent back- I added template # &amp; saved over to final area</v>
          </cell>
          <cell r="K28">
            <v>0</v>
          </cell>
          <cell r="L28">
            <v>0</v>
          </cell>
        </row>
        <row r="29">
          <cell r="A29">
            <v>23</v>
          </cell>
          <cell r="B29" t="str">
            <v>FA-AFUDC</v>
          </cell>
          <cell r="C29">
            <v>0</v>
          </cell>
          <cell r="D29" t="str">
            <v>No</v>
          </cell>
          <cell r="E29">
            <v>0</v>
          </cell>
          <cell r="F29" t="str">
            <v>Completed</v>
          </cell>
          <cell r="G29">
            <v>0</v>
          </cell>
          <cell r="H29" t="str">
            <v>DF sent out 2/7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24</v>
          </cell>
          <cell r="B30" t="str">
            <v>FA-263A CAP INTEREST</v>
          </cell>
          <cell r="C30">
            <v>0</v>
          </cell>
          <cell r="D30" t="str">
            <v>Yes</v>
          </cell>
          <cell r="E30">
            <v>0</v>
          </cell>
          <cell r="F30" t="str">
            <v>Completed</v>
          </cell>
          <cell r="G30">
            <v>0</v>
          </cell>
          <cell r="H30" t="str">
            <v>DF sent out 2/11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25</v>
          </cell>
          <cell r="B31" t="str">
            <v>FA-REPAIRS</v>
          </cell>
          <cell r="C31">
            <v>0</v>
          </cell>
          <cell r="D31" t="str">
            <v>Yes</v>
          </cell>
          <cell r="E31">
            <v>0</v>
          </cell>
          <cell r="F31" t="str">
            <v>Completed</v>
          </cell>
          <cell r="G31">
            <v>0</v>
          </cell>
          <cell r="H31" t="str">
            <v>DF sent out 2/25</v>
          </cell>
          <cell r="J31" t="str">
            <v>PATRICK-didn't send excel template back, assume OK? - AL NEEDS TO UPDATE FOR CA</v>
          </cell>
          <cell r="K31">
            <v>0</v>
          </cell>
          <cell r="L31">
            <v>0</v>
          </cell>
        </row>
        <row r="32">
          <cell r="A32">
            <v>26</v>
          </cell>
          <cell r="B32" t="str">
            <v>FA-NUCLEAR FUEL</v>
          </cell>
          <cell r="C32">
            <v>0</v>
          </cell>
          <cell r="D32" t="str">
            <v>No</v>
          </cell>
          <cell r="E32">
            <v>0</v>
          </cell>
          <cell r="F32" t="str">
            <v>Completed</v>
          </cell>
          <cell r="G32">
            <v>0</v>
          </cell>
          <cell r="H32" t="str">
            <v>DF sent out 2/7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27</v>
          </cell>
          <cell r="B33" t="str">
            <v>FA-SOFTWARE</v>
          </cell>
          <cell r="C33">
            <v>0</v>
          </cell>
          <cell r="D33" t="str">
            <v>Yes</v>
          </cell>
          <cell r="E33">
            <v>0</v>
          </cell>
          <cell r="F33" t="str">
            <v>Completed</v>
          </cell>
          <cell r="G33">
            <v>0</v>
          </cell>
          <cell r="H33" t="str">
            <v>DF sent out 2/7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27.1</v>
          </cell>
          <cell r="B34" t="str">
            <v>FA-263A MSCM</v>
          </cell>
          <cell r="C34">
            <v>0</v>
          </cell>
          <cell r="D34" t="str">
            <v>Yes</v>
          </cell>
          <cell r="E34">
            <v>0</v>
          </cell>
          <cell r="F34" t="str">
            <v>Completed</v>
          </cell>
          <cell r="G34">
            <v>0</v>
          </cell>
          <cell r="H34" t="str">
            <v>Sent out 2/14</v>
          </cell>
          <cell r="J34" t="str">
            <v>SENDS PROPERLY TO SERVER</v>
          </cell>
          <cell r="K34">
            <v>0</v>
          </cell>
          <cell r="L34">
            <v>0</v>
          </cell>
        </row>
        <row r="35">
          <cell r="A35">
            <v>27.2</v>
          </cell>
          <cell r="B35" t="str">
            <v>FA-263A A&amp;G EXPENSE</v>
          </cell>
          <cell r="C35">
            <v>0</v>
          </cell>
          <cell r="D35" t="str">
            <v>Yes</v>
          </cell>
          <cell r="E35">
            <v>0</v>
          </cell>
          <cell r="F35" t="str">
            <v>Completed</v>
          </cell>
          <cell r="G35">
            <v>0</v>
          </cell>
          <cell r="H35" t="str">
            <v>Sent out 2/14</v>
          </cell>
          <cell r="J35" t="str">
            <v>SENDS PROPERLY TO SERVER</v>
          </cell>
          <cell r="K35">
            <v>0</v>
          </cell>
          <cell r="L35">
            <v>0</v>
          </cell>
        </row>
        <row r="36">
          <cell r="A36">
            <v>28</v>
          </cell>
          <cell r="B36" t="str">
            <v>FA-DIABLO DRY CASK</v>
          </cell>
          <cell r="C36">
            <v>0</v>
          </cell>
          <cell r="D36" t="str">
            <v>Yes</v>
          </cell>
          <cell r="E36">
            <v>0</v>
          </cell>
          <cell r="F36" t="str">
            <v>Completed</v>
          </cell>
          <cell r="G36">
            <v>0</v>
          </cell>
          <cell r="H36" t="str">
            <v>dF sent out 2/25</v>
          </cell>
          <cell r="J36" t="str">
            <v>F110 DELETED FROM TEMPLATE (DOE SETTLEMENT)</v>
          </cell>
          <cell r="K36">
            <v>0</v>
          </cell>
          <cell r="L36">
            <v>0</v>
          </cell>
        </row>
        <row r="37">
          <cell r="A37">
            <v>29</v>
          </cell>
          <cell r="B37" t="str">
            <v>FA-BOOK DEPRECIATION</v>
          </cell>
          <cell r="C37">
            <v>0</v>
          </cell>
          <cell r="D37" t="str">
            <v>No</v>
          </cell>
          <cell r="E37">
            <v>0</v>
          </cell>
          <cell r="F37" t="str">
            <v>Completed</v>
          </cell>
          <cell r="G37">
            <v>0</v>
          </cell>
          <cell r="H37" t="str">
            <v>DF sent out 2/7</v>
          </cell>
          <cell r="J37" t="str">
            <v>Template Revised 2/19 - SLS added Sch M and numerous accounts FA-2000H (GL pull seems to be working for SLS)</v>
          </cell>
          <cell r="K37">
            <v>0</v>
          </cell>
          <cell r="L37">
            <v>0</v>
          </cell>
        </row>
        <row r="38">
          <cell r="A38">
            <v>30</v>
          </cell>
          <cell r="B38" t="str">
            <v>FA-BOOK VEHICLE DEPR-M&amp;O</v>
          </cell>
          <cell r="C38">
            <v>0</v>
          </cell>
          <cell r="D38" t="str">
            <v>No</v>
          </cell>
          <cell r="E38">
            <v>0</v>
          </cell>
          <cell r="F38" t="str">
            <v>Completed</v>
          </cell>
          <cell r="G38">
            <v>0</v>
          </cell>
          <cell r="H38" t="str">
            <v>DF sent out 2/7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31</v>
          </cell>
          <cell r="B39" t="str">
            <v>FA-TAX DEPRECIATION</v>
          </cell>
          <cell r="C39">
            <v>0</v>
          </cell>
          <cell r="D39" t="str">
            <v>Yes</v>
          </cell>
          <cell r="E39">
            <v>0</v>
          </cell>
          <cell r="F39" t="str">
            <v>Completed</v>
          </cell>
          <cell r="G39">
            <v>0</v>
          </cell>
          <cell r="H39" t="str">
            <v>DF sent out 2/25</v>
          </cell>
          <cell r="J39" t="str">
            <v>PATRICK-excel templated reviewed - CWC working on CA part</v>
          </cell>
          <cell r="K39">
            <v>0</v>
          </cell>
          <cell r="L39">
            <v>0</v>
          </cell>
        </row>
        <row r="40">
          <cell r="A40">
            <v>32</v>
          </cell>
          <cell r="B40" t="str">
            <v>FA-EXCESS PURCH PRICE AMORTIZATION</v>
          </cell>
          <cell r="C40">
            <v>0</v>
          </cell>
          <cell r="D40" t="str">
            <v>No</v>
          </cell>
          <cell r="E40">
            <v>0</v>
          </cell>
          <cell r="F40" t="str">
            <v>Completed</v>
          </cell>
          <cell r="G40">
            <v>0</v>
          </cell>
          <cell r="H40" t="str">
            <v>DF sent out 2/28</v>
          </cell>
          <cell r="J40" t="str">
            <v>PATRICK-Ready to be sent out 2/20</v>
          </cell>
          <cell r="K40">
            <v>0</v>
          </cell>
          <cell r="L40">
            <v>0</v>
          </cell>
        </row>
        <row r="41">
          <cell r="A41">
            <v>33</v>
          </cell>
          <cell r="B41" t="str">
            <v>FA-REMOVAL COST</v>
          </cell>
          <cell r="C41">
            <v>0</v>
          </cell>
          <cell r="D41">
            <v>0</v>
          </cell>
          <cell r="E41">
            <v>0</v>
          </cell>
          <cell r="F41" t="str">
            <v>Completed</v>
          </cell>
          <cell r="G41">
            <v>0</v>
          </cell>
          <cell r="H41" t="str">
            <v>DF sent out 2/25</v>
          </cell>
          <cell r="J41" t="str">
            <v>PATRICK-Ready for Excel template review - SENT in batch Thurs 2/21</v>
          </cell>
          <cell r="K41">
            <v>0</v>
          </cell>
          <cell r="L41">
            <v>0</v>
          </cell>
        </row>
        <row r="42">
          <cell r="A42">
            <v>34</v>
          </cell>
          <cell r="B42" t="str">
            <v>FA-ENVIRONMENTAL</v>
          </cell>
          <cell r="C42">
            <v>0</v>
          </cell>
          <cell r="D42" t="str">
            <v>Yes</v>
          </cell>
          <cell r="E42">
            <v>0</v>
          </cell>
          <cell r="F42" t="str">
            <v>Completed</v>
          </cell>
          <cell r="G42">
            <v>0</v>
          </cell>
          <cell r="H42" t="str">
            <v>DF sent out 2/25</v>
          </cell>
          <cell r="J42" t="str">
            <v>Reviewed file returned.</v>
          </cell>
          <cell r="K42">
            <v>0</v>
          </cell>
          <cell r="L42">
            <v>0</v>
          </cell>
        </row>
        <row r="43">
          <cell r="A43">
            <v>35</v>
          </cell>
          <cell r="B43" t="str">
            <v>FA-NUCLEAR NQ DECOM SPENDING</v>
          </cell>
          <cell r="C43">
            <v>0</v>
          </cell>
          <cell r="D43" t="str">
            <v>Yes</v>
          </cell>
          <cell r="E43">
            <v>0</v>
          </cell>
          <cell r="F43" t="str">
            <v>Completed</v>
          </cell>
          <cell r="G43">
            <v>0</v>
          </cell>
          <cell r="H43" t="str">
            <v>Sent out 2/14</v>
          </cell>
          <cell r="J43" t="str">
            <v>F111 DELETED FROM TEMPLATE (DOE SETTLEMENT)</v>
          </cell>
          <cell r="K43">
            <v>0</v>
          </cell>
          <cell r="L43">
            <v>0</v>
          </cell>
        </row>
        <row r="44">
          <cell r="A44">
            <v>36</v>
          </cell>
          <cell r="B44" t="str">
            <v>FA-RETAINED DECOMMISSIONING</v>
          </cell>
          <cell r="C44">
            <v>0</v>
          </cell>
          <cell r="D44" t="str">
            <v>No</v>
          </cell>
          <cell r="E44">
            <v>0</v>
          </cell>
          <cell r="F44" t="str">
            <v>Completed</v>
          </cell>
          <cell r="G44" t="str">
            <v>Yes</v>
          </cell>
          <cell r="H44" t="str">
            <v>DF sent out 2/11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37</v>
          </cell>
          <cell r="B45" t="str">
            <v>FA-FOSSIL DECOM SPENDING</v>
          </cell>
          <cell r="C45">
            <v>0</v>
          </cell>
          <cell r="D45" t="str">
            <v>Yes</v>
          </cell>
          <cell r="E45">
            <v>0</v>
          </cell>
          <cell r="F45" t="str">
            <v>Completed</v>
          </cell>
          <cell r="G45">
            <v>0</v>
          </cell>
          <cell r="H45" t="str">
            <v>DF sent out 2/11</v>
          </cell>
          <cell r="J45" t="str">
            <v>SLS added 2 new JES</v>
          </cell>
          <cell r="K45">
            <v>0</v>
          </cell>
          <cell r="L45">
            <v>0</v>
          </cell>
        </row>
        <row r="46">
          <cell r="A46">
            <v>38</v>
          </cell>
          <cell r="B46" t="str">
            <v>FA-CASUALTY LOSS</v>
          </cell>
          <cell r="C46">
            <v>0</v>
          </cell>
          <cell r="D46" t="str">
            <v>Yes</v>
          </cell>
          <cell r="E46">
            <v>0</v>
          </cell>
          <cell r="F46" t="str">
            <v>Completed</v>
          </cell>
          <cell r="G46">
            <v>0</v>
          </cell>
          <cell r="H46" t="str">
            <v>DF sent out 2/25</v>
          </cell>
          <cell r="J46" t="str">
            <v>PATRICK SENT BACK FORMS FLOW NOT MANUAL TEMPLATE; AL working on UPDATE FOR CA</v>
          </cell>
          <cell r="K46">
            <v>0</v>
          </cell>
          <cell r="L46">
            <v>0</v>
          </cell>
        </row>
        <row r="47">
          <cell r="A47">
            <v>39</v>
          </cell>
          <cell r="B47" t="str">
            <v>FA-CANCELLED ORDERS</v>
          </cell>
          <cell r="C47">
            <v>0</v>
          </cell>
          <cell r="D47" t="str">
            <v>No</v>
          </cell>
          <cell r="E47">
            <v>0</v>
          </cell>
          <cell r="F47" t="str">
            <v>Completed</v>
          </cell>
          <cell r="G47">
            <v>0</v>
          </cell>
          <cell r="H47" t="str">
            <v>DF sent out 2/7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39.1</v>
          </cell>
          <cell r="B48" t="str">
            <v>FA-COW CREEK ABANDONMENT</v>
          </cell>
          <cell r="C48">
            <v>0</v>
          </cell>
          <cell r="D48" t="str">
            <v>No</v>
          </cell>
          <cell r="E48">
            <v>0</v>
          </cell>
          <cell r="F48" t="str">
            <v>Completed</v>
          </cell>
          <cell r="G48">
            <v>0</v>
          </cell>
          <cell r="H48" t="str">
            <v>DF sent out 2/28</v>
          </cell>
          <cell r="J48" t="str">
            <v>PATRICK-Ready to send out - NOTE THIS WAS PLANNED AS A MANUAL BUT WORKS WELL AS AN AUTO</v>
          </cell>
          <cell r="K48">
            <v>0</v>
          </cell>
          <cell r="L48">
            <v>0</v>
          </cell>
        </row>
        <row r="49">
          <cell r="A49">
            <v>40</v>
          </cell>
          <cell r="B49" t="str">
            <v>FA-PLANT DISALLOWANCE</v>
          </cell>
          <cell r="C49">
            <v>0</v>
          </cell>
          <cell r="D49" t="str">
            <v>Yes</v>
          </cell>
          <cell r="E49">
            <v>0</v>
          </cell>
          <cell r="F49" t="str">
            <v>Completed</v>
          </cell>
          <cell r="G49">
            <v>0</v>
          </cell>
          <cell r="H49" t="str">
            <v>DF sent out 2/7</v>
          </cell>
          <cell r="J49" t="str">
            <v>Excel template came back 2/25 - forwarded to Annette.</v>
          </cell>
          <cell r="K49">
            <v>0</v>
          </cell>
          <cell r="L49">
            <v>0</v>
          </cell>
        </row>
        <row r="50">
          <cell r="A50">
            <v>40.1</v>
          </cell>
          <cell r="B50" t="str">
            <v>FA-NUCLEAR RELICENSING</v>
          </cell>
          <cell r="C50">
            <v>0</v>
          </cell>
          <cell r="D50" t="str">
            <v>Yes</v>
          </cell>
          <cell r="E50">
            <v>0</v>
          </cell>
          <cell r="F50" t="str">
            <v>Completed</v>
          </cell>
          <cell r="G50">
            <v>0</v>
          </cell>
          <cell r="H50" t="str">
            <v>DF sent out 2/28</v>
          </cell>
          <cell r="J50" t="str">
            <v>Was this sent out to right people?</v>
          </cell>
          <cell r="K50">
            <v>0</v>
          </cell>
          <cell r="L50">
            <v>0</v>
          </cell>
        </row>
        <row r="51">
          <cell r="A51">
            <v>41</v>
          </cell>
          <cell r="B51" t="str">
            <v>FA-DCPP LICENSING</v>
          </cell>
          <cell r="C51">
            <v>0</v>
          </cell>
          <cell r="D51" t="str">
            <v>Yes</v>
          </cell>
          <cell r="E51">
            <v>0</v>
          </cell>
          <cell r="F51" t="str">
            <v>Completed</v>
          </cell>
          <cell r="G51">
            <v>0</v>
          </cell>
          <cell r="H51" t="str">
            <v>DF sent out 2/7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41.1</v>
          </cell>
          <cell r="B52" t="str">
            <v>FA-HYDRO RECLICENSING</v>
          </cell>
          <cell r="C52">
            <v>0</v>
          </cell>
          <cell r="D52" t="str">
            <v>Yes</v>
          </cell>
          <cell r="E52">
            <v>0</v>
          </cell>
          <cell r="F52" t="str">
            <v>Completed</v>
          </cell>
          <cell r="G52">
            <v>0</v>
          </cell>
          <cell r="H52" t="str">
            <v>Sent out 2/14</v>
          </cell>
          <cell r="J52" t="str">
            <v>SENDS PROPERLY TO SERVER</v>
          </cell>
          <cell r="K52">
            <v>0</v>
          </cell>
          <cell r="L52">
            <v>0</v>
          </cell>
        </row>
        <row r="53">
          <cell r="A53">
            <v>42</v>
          </cell>
          <cell r="B53" t="str">
            <v>FA-ASBESTOS REMOVAL</v>
          </cell>
          <cell r="C53">
            <v>0</v>
          </cell>
          <cell r="D53" t="str">
            <v>Yes</v>
          </cell>
          <cell r="E53">
            <v>0</v>
          </cell>
          <cell r="F53" t="str">
            <v>Completed</v>
          </cell>
          <cell r="G53">
            <v>0</v>
          </cell>
          <cell r="H53" t="str">
            <v>DF sent out 2/25</v>
          </cell>
          <cell r="J53" t="str">
            <v>PATRICK SENT ff TEMPLATE, NOT EXCEL, ASSUME OK?</v>
          </cell>
          <cell r="K53">
            <v>0</v>
          </cell>
          <cell r="L53">
            <v>0</v>
          </cell>
        </row>
        <row r="54">
          <cell r="A54">
            <v>42.1</v>
          </cell>
          <cell r="B54" t="str">
            <v>OTH-FINANCE FEE</v>
          </cell>
          <cell r="C54">
            <v>0</v>
          </cell>
          <cell r="D54" t="str">
            <v>No</v>
          </cell>
          <cell r="E54">
            <v>0</v>
          </cell>
          <cell r="F54" t="str">
            <v>Completed</v>
          </cell>
          <cell r="G54">
            <v>0</v>
          </cell>
          <cell r="H54" t="str">
            <v>DF sent out 2/11</v>
          </cell>
          <cell r="J54" t="str">
            <v>F 8886 fields was fixed</v>
          </cell>
          <cell r="K54">
            <v>0</v>
          </cell>
          <cell r="L54">
            <v>0</v>
          </cell>
        </row>
        <row r="55">
          <cell r="A55">
            <v>43</v>
          </cell>
          <cell r="B55" t="str">
            <v>FA-TIMBER SALES</v>
          </cell>
          <cell r="C55">
            <v>0</v>
          </cell>
          <cell r="D55" t="str">
            <v>No</v>
          </cell>
          <cell r="E55">
            <v>0</v>
          </cell>
          <cell r="F55" t="str">
            <v>Completed</v>
          </cell>
          <cell r="G55">
            <v>0</v>
          </cell>
          <cell r="H55" t="str">
            <v>DF sent out 2/7 (still draft)</v>
          </cell>
          <cell r="J55" t="str">
            <v>Wendy error message fixed.</v>
          </cell>
          <cell r="K55">
            <v>0</v>
          </cell>
          <cell r="L55">
            <v>0</v>
          </cell>
        </row>
        <row r="56">
          <cell r="A56">
            <v>43.1</v>
          </cell>
          <cell r="B56" t="str">
            <v>OTH-EQUITY EARNINGS IN SUBS</v>
          </cell>
          <cell r="C56">
            <v>0</v>
          </cell>
          <cell r="D56" t="str">
            <v>No</v>
          </cell>
          <cell r="E56">
            <v>0</v>
          </cell>
          <cell r="F56" t="str">
            <v>Completed</v>
          </cell>
          <cell r="G56">
            <v>0</v>
          </cell>
          <cell r="H56" t="str">
            <v>DF Sent out 3/7</v>
          </cell>
          <cell r="J56" t="str">
            <v>Patrick - Sent to Corp &amp; Utility, still need PCG Capital Inc. C002.   Not uploading tB for Bryan 3/7</v>
          </cell>
          <cell r="K56">
            <v>0</v>
          </cell>
          <cell r="L56">
            <v>0</v>
          </cell>
        </row>
        <row r="57">
          <cell r="A57">
            <v>44</v>
          </cell>
          <cell r="B57" t="str">
            <v>FA-REVERSE BOOK G/L</v>
          </cell>
          <cell r="C57">
            <v>0</v>
          </cell>
          <cell r="D57" t="str">
            <v>No</v>
          </cell>
          <cell r="E57">
            <v>0</v>
          </cell>
          <cell r="F57" t="str">
            <v>Completed</v>
          </cell>
          <cell r="G57">
            <v>0</v>
          </cell>
          <cell r="H57" t="str">
            <v>DF sent out 2/25</v>
          </cell>
          <cell r="J57" t="str">
            <v>Added 2 more Accounts to accommodate subs</v>
          </cell>
          <cell r="K57">
            <v>0</v>
          </cell>
          <cell r="L57">
            <v>0</v>
          </cell>
        </row>
        <row r="58">
          <cell r="A58">
            <v>44</v>
          </cell>
          <cell r="B58" t="str">
            <v>OTH-BAD DEBT</v>
          </cell>
          <cell r="C58">
            <v>0</v>
          </cell>
          <cell r="D58" t="str">
            <v>No</v>
          </cell>
          <cell r="E58">
            <v>0</v>
          </cell>
          <cell r="F58" t="str">
            <v>Completed</v>
          </cell>
          <cell r="G58">
            <v>0</v>
          </cell>
          <cell r="H58" t="str">
            <v>DF sent out 2/7</v>
          </cell>
          <cell r="J58" t="str">
            <v>Will not work for PEC 1</v>
          </cell>
          <cell r="K58">
            <v>0</v>
          </cell>
          <cell r="L58">
            <v>0</v>
          </cell>
        </row>
        <row r="59">
          <cell r="A59">
            <v>45</v>
          </cell>
          <cell r="B59" t="str">
            <v>FA-TAX GAIN/LOSS</v>
          </cell>
          <cell r="C59">
            <v>0</v>
          </cell>
          <cell r="D59" t="str">
            <v>Yes</v>
          </cell>
          <cell r="E59">
            <v>0</v>
          </cell>
          <cell r="F59" t="str">
            <v>Completed</v>
          </cell>
          <cell r="G59">
            <v>0</v>
          </cell>
          <cell r="H59" t="str">
            <v>DF Sent out 2/25</v>
          </cell>
          <cell r="J59" t="str">
            <v>PATRICK-Ready for Excel template review - SENT Friday 2/20 - CWC NEEDS TO UPDATE FOR CA</v>
          </cell>
          <cell r="K59">
            <v>0</v>
          </cell>
          <cell r="L59">
            <v>0</v>
          </cell>
        </row>
        <row r="60">
          <cell r="A60">
            <v>45.1</v>
          </cell>
          <cell r="B60" t="str">
            <v>OTH-GAS STORED UG</v>
          </cell>
          <cell r="C60">
            <v>0</v>
          </cell>
          <cell r="D60" t="str">
            <v>No</v>
          </cell>
          <cell r="E60">
            <v>0</v>
          </cell>
          <cell r="F60" t="str">
            <v>Completed</v>
          </cell>
          <cell r="G60">
            <v>0</v>
          </cell>
          <cell r="H60" t="str">
            <v>DF sent out 3/7</v>
          </cell>
          <cell r="J60" t="str">
            <v>Can go-Calvin called it "Oth-Capitalized Gas Stored Underground)  Is in Data flow</v>
          </cell>
          <cell r="K60">
            <v>0</v>
          </cell>
          <cell r="L60">
            <v>0</v>
          </cell>
        </row>
        <row r="61">
          <cell r="A61">
            <v>46</v>
          </cell>
          <cell r="B61" t="str">
            <v>FA-SO2 EMISSION ALLOWANCES</v>
          </cell>
          <cell r="C61">
            <v>0</v>
          </cell>
          <cell r="D61" t="str">
            <v>No</v>
          </cell>
          <cell r="E61">
            <v>0</v>
          </cell>
          <cell r="F61" t="str">
            <v>Completed</v>
          </cell>
          <cell r="G61">
            <v>0</v>
          </cell>
          <cell r="H61" t="str">
            <v>DF Sent out 2/28</v>
          </cell>
          <cell r="J61" t="str">
            <v>Data Request can be sent out</v>
          </cell>
          <cell r="K61">
            <v>0</v>
          </cell>
          <cell r="L61">
            <v>0</v>
          </cell>
        </row>
        <row r="62">
          <cell r="A62">
            <v>46.1</v>
          </cell>
          <cell r="B62" t="str">
            <v>OTH-PREPAID SERVICES</v>
          </cell>
          <cell r="C62">
            <v>0</v>
          </cell>
          <cell r="D62" t="str">
            <v>Yes</v>
          </cell>
          <cell r="E62">
            <v>0</v>
          </cell>
          <cell r="F62" t="str">
            <v>Completed</v>
          </cell>
          <cell r="G62">
            <v>0</v>
          </cell>
          <cell r="H62" t="str">
            <v>DF sent out 2/7</v>
          </cell>
          <cell r="J62" t="str">
            <v xml:space="preserve">Sent back reviewed template 2/25 - </v>
          </cell>
          <cell r="K62">
            <v>0</v>
          </cell>
          <cell r="L62">
            <v>0</v>
          </cell>
        </row>
        <row r="63">
          <cell r="A63">
            <v>47</v>
          </cell>
          <cell r="B63" t="str">
            <v>OTH-CONCORD LEASE</v>
          </cell>
          <cell r="C63">
            <v>0</v>
          </cell>
          <cell r="D63" t="str">
            <v>Yes</v>
          </cell>
          <cell r="E63">
            <v>0</v>
          </cell>
          <cell r="F63" t="str">
            <v>Completed</v>
          </cell>
          <cell r="G63">
            <v>0</v>
          </cell>
          <cell r="H63" t="str">
            <v>DF sent out 2/25</v>
          </cell>
          <cell r="J63" t="str">
            <v>Excel template reviewed, assume OK?</v>
          </cell>
          <cell r="K63">
            <v>0</v>
          </cell>
          <cell r="L63">
            <v>0</v>
          </cell>
        </row>
        <row r="64">
          <cell r="A64">
            <v>48</v>
          </cell>
          <cell r="B64" t="str">
            <v>OTH-REACQUIRED DEBT</v>
          </cell>
          <cell r="C64">
            <v>0</v>
          </cell>
          <cell r="D64" t="str">
            <v>No</v>
          </cell>
          <cell r="E64">
            <v>0</v>
          </cell>
          <cell r="F64" t="str">
            <v>Completed</v>
          </cell>
          <cell r="G64">
            <v>0</v>
          </cell>
          <cell r="H64" t="str">
            <v>DF sent out 2/7</v>
          </cell>
          <cell r="J64" t="str">
            <v>CWC is REVISING TEMPLATE FOR BRYAN</v>
          </cell>
          <cell r="K64">
            <v>0</v>
          </cell>
          <cell r="L64">
            <v>0</v>
          </cell>
        </row>
        <row r="65">
          <cell r="A65">
            <v>49</v>
          </cell>
          <cell r="B65" t="str">
            <v>OTH-HEDGES</v>
          </cell>
          <cell r="C65">
            <v>0</v>
          </cell>
          <cell r="D65" t="str">
            <v>No</v>
          </cell>
          <cell r="E65">
            <v>0</v>
          </cell>
          <cell r="F65" t="str">
            <v>Completed</v>
          </cell>
          <cell r="G65">
            <v>0</v>
          </cell>
          <cell r="H65" t="str">
            <v>DF sent out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0</v>
          </cell>
          <cell r="B66" t="str">
            <v>OTH-AMI WRITE-OFF</v>
          </cell>
          <cell r="C66">
            <v>0</v>
          </cell>
          <cell r="D66" t="str">
            <v>N/A</v>
          </cell>
          <cell r="E66">
            <v>0</v>
          </cell>
          <cell r="F66" t="str">
            <v>Not Started</v>
          </cell>
          <cell r="G66">
            <v>0</v>
          </cell>
          <cell r="H66" t="str">
            <v>N/A</v>
          </cell>
          <cell r="J66" t="str">
            <v>Determined SchM/Template will not be needed</v>
          </cell>
          <cell r="K66">
            <v>0</v>
          </cell>
          <cell r="L66">
            <v>0</v>
          </cell>
        </row>
        <row r="67">
          <cell r="A67">
            <v>51</v>
          </cell>
          <cell r="B67" t="str">
            <v>OTH-CONGESTION REV RIGHTS</v>
          </cell>
          <cell r="C67">
            <v>0</v>
          </cell>
          <cell r="D67" t="str">
            <v>Yes</v>
          </cell>
          <cell r="E67">
            <v>0</v>
          </cell>
          <cell r="F67" t="str">
            <v>Completed</v>
          </cell>
          <cell r="G67">
            <v>0</v>
          </cell>
          <cell r="H67" t="str">
            <v>DF sent out 2/25</v>
          </cell>
          <cell r="J67" t="str">
            <v>Returned reviewed excel template</v>
          </cell>
          <cell r="K67">
            <v>0</v>
          </cell>
          <cell r="L67">
            <v>0</v>
          </cell>
        </row>
        <row r="68">
          <cell r="A68">
            <v>52</v>
          </cell>
          <cell r="B68" t="str">
            <v>PERM-Meals and Ent</v>
          </cell>
          <cell r="C68">
            <v>0</v>
          </cell>
          <cell r="D68" t="str">
            <v>No</v>
          </cell>
          <cell r="E68">
            <v>0</v>
          </cell>
          <cell r="F68" t="str">
            <v>Completed</v>
          </cell>
          <cell r="G68">
            <v>0</v>
          </cell>
          <cell r="H68" t="str">
            <v>DF sent out 2/28</v>
          </cell>
          <cell r="J68" t="str">
            <v>PATRICK-Ready to be sent out</v>
          </cell>
          <cell r="K68">
            <v>0</v>
          </cell>
          <cell r="L68">
            <v>0</v>
          </cell>
        </row>
        <row r="69">
          <cell r="A69">
            <v>53</v>
          </cell>
          <cell r="B69" t="str">
            <v>PERM-LOBBYING</v>
          </cell>
          <cell r="C69">
            <v>0</v>
          </cell>
          <cell r="D69" t="str">
            <v>Yes</v>
          </cell>
          <cell r="E69">
            <v>0</v>
          </cell>
          <cell r="F69" t="str">
            <v>Completed</v>
          </cell>
          <cell r="G69">
            <v>0</v>
          </cell>
          <cell r="H69" t="str">
            <v>DF sent out 2/28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4</v>
          </cell>
          <cell r="B70" t="str">
            <v>PERM-CHARITABLE</v>
          </cell>
          <cell r="C70">
            <v>0</v>
          </cell>
          <cell r="D70" t="str">
            <v>Yes</v>
          </cell>
          <cell r="E70">
            <v>0</v>
          </cell>
          <cell r="F70" t="str">
            <v>Completed</v>
          </cell>
          <cell r="G70">
            <v>0</v>
          </cell>
          <cell r="H70" t="str">
            <v>DF sent out 2/25</v>
          </cell>
          <cell r="J70" t="str">
            <v>Sent back reviewed template</v>
          </cell>
          <cell r="K70">
            <v>0</v>
          </cell>
          <cell r="L70">
            <v>0</v>
          </cell>
        </row>
        <row r="71">
          <cell r="A71">
            <v>55</v>
          </cell>
          <cell r="B71" t="str">
            <v>PERM-PENALTIES</v>
          </cell>
          <cell r="C71">
            <v>0</v>
          </cell>
          <cell r="D71" t="str">
            <v>No</v>
          </cell>
          <cell r="E71">
            <v>0</v>
          </cell>
          <cell r="F71" t="str">
            <v>Completed</v>
          </cell>
          <cell r="G71">
            <v>0</v>
          </cell>
          <cell r="H71" t="str">
            <v>DF sent out 2/28</v>
          </cell>
          <cell r="J71" t="str">
            <v>PATRICK-Ready to be sent out</v>
          </cell>
          <cell r="K71">
            <v>0</v>
          </cell>
          <cell r="L71">
            <v>0</v>
          </cell>
        </row>
        <row r="72">
          <cell r="A72">
            <v>56</v>
          </cell>
          <cell r="B72" t="str">
            <v>PERM-SPOUSAL TRAVEL</v>
          </cell>
          <cell r="C72">
            <v>0</v>
          </cell>
          <cell r="D72" t="str">
            <v>No</v>
          </cell>
          <cell r="E72">
            <v>0</v>
          </cell>
          <cell r="F72" t="str">
            <v>Completed</v>
          </cell>
          <cell r="G72">
            <v>0</v>
          </cell>
          <cell r="H72" t="str">
            <v>DF sent out 2/7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7</v>
          </cell>
          <cell r="B73" t="str">
            <v>PT-HUMBOLDT NQ TRUST</v>
          </cell>
          <cell r="C73">
            <v>0</v>
          </cell>
          <cell r="D73" t="str">
            <v>Yes</v>
          </cell>
          <cell r="E73">
            <v>0</v>
          </cell>
          <cell r="F73" t="str">
            <v>Completed</v>
          </cell>
          <cell r="G73">
            <v>0</v>
          </cell>
          <cell r="H73" t="str">
            <v>DF sent out 3/7</v>
          </cell>
          <cell r="J73" t="str">
            <v>Patrick - ready to be sent out after manual review</v>
          </cell>
          <cell r="K73">
            <v>0</v>
          </cell>
          <cell r="L73">
            <v>0</v>
          </cell>
        </row>
        <row r="74">
          <cell r="A74">
            <v>58</v>
          </cell>
          <cell r="B74" t="str">
            <v>PERM-MANUFACTURERS DED</v>
          </cell>
          <cell r="C74">
            <v>0</v>
          </cell>
          <cell r="D74" t="str">
            <v>Yes</v>
          </cell>
          <cell r="E74">
            <v>0</v>
          </cell>
          <cell r="F74" t="str">
            <v>Not Started</v>
          </cell>
          <cell r="G74">
            <v>0</v>
          </cell>
          <cell r="H74" t="str">
            <v>N/A</v>
          </cell>
          <cell r="J74" t="str">
            <v>Not needed this year</v>
          </cell>
          <cell r="K74">
            <v>0</v>
          </cell>
          <cell r="L74">
            <v>0</v>
          </cell>
        </row>
        <row r="75">
          <cell r="A75">
            <v>59</v>
          </cell>
          <cell r="B75" t="str">
            <v>PERM-EXECUTIVE COMP</v>
          </cell>
          <cell r="C75">
            <v>0</v>
          </cell>
          <cell r="D75">
            <v>0</v>
          </cell>
          <cell r="E75">
            <v>0</v>
          </cell>
          <cell r="F75" t="str">
            <v>Completed</v>
          </cell>
          <cell r="G75">
            <v>0</v>
          </cell>
          <cell r="H75" t="str">
            <v>DF sent out 2/7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60</v>
          </cell>
          <cell r="B76" t="str">
            <v>PERM-DIVIDENDS RECD DEDUCTION</v>
          </cell>
          <cell r="C76">
            <v>0</v>
          </cell>
          <cell r="D76" t="str">
            <v>Ye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J76" t="str">
            <v>PATRICK-This is a refundable credit on Sch J, how can we get into control sheet?  We know it is manual in return.</v>
          </cell>
          <cell r="K76">
            <v>0</v>
          </cell>
          <cell r="L76">
            <v>0</v>
          </cell>
        </row>
        <row r="77">
          <cell r="A77">
            <v>61</v>
          </cell>
          <cell r="B77" t="str">
            <v>PERM-STANPAC AMORTIZATION</v>
          </cell>
          <cell r="C77">
            <v>0</v>
          </cell>
          <cell r="D77" t="str">
            <v>No</v>
          </cell>
          <cell r="E77">
            <v>0</v>
          </cell>
          <cell r="F77" t="str">
            <v>Completed</v>
          </cell>
          <cell r="G77">
            <v>0</v>
          </cell>
          <cell r="H77" t="str">
            <v>DF sent out 2/28</v>
          </cell>
          <cell r="J77" t="str">
            <v>PATRICK-Ready to be sent out</v>
          </cell>
          <cell r="K77">
            <v>0</v>
          </cell>
          <cell r="L77">
            <v>0</v>
          </cell>
        </row>
        <row r="78">
          <cell r="A78">
            <v>62</v>
          </cell>
          <cell r="B78" t="str">
            <v>PT-QUAL NDT TRUST</v>
          </cell>
          <cell r="C78">
            <v>0</v>
          </cell>
          <cell r="D78" t="str">
            <v>No</v>
          </cell>
          <cell r="E78">
            <v>0</v>
          </cell>
          <cell r="F78" t="str">
            <v>Completed</v>
          </cell>
          <cell r="G78">
            <v>0</v>
          </cell>
          <cell r="H78" t="str">
            <v>Sent out</v>
          </cell>
          <cell r="J78" t="str">
            <v>PATRICK-Ready to be sent out</v>
          </cell>
          <cell r="K78">
            <v>0</v>
          </cell>
          <cell r="L78">
            <v>0</v>
          </cell>
        </row>
        <row r="79">
          <cell r="A79">
            <v>63</v>
          </cell>
          <cell r="B79" t="str">
            <v>PT-DIABLO INDEP SAFETY COM</v>
          </cell>
          <cell r="C79">
            <v>0</v>
          </cell>
          <cell r="D79" t="str">
            <v>Yes</v>
          </cell>
          <cell r="E79">
            <v>0</v>
          </cell>
          <cell r="F79" t="str">
            <v>Completed</v>
          </cell>
          <cell r="G79">
            <v>0</v>
          </cell>
          <cell r="H79" t="str">
            <v>DF sent out 2/25</v>
          </cell>
          <cell r="J79" t="str">
            <v>Sent back reviewed template - Annette or David?</v>
          </cell>
          <cell r="K79">
            <v>0</v>
          </cell>
          <cell r="L79">
            <v>0</v>
          </cell>
        </row>
        <row r="80">
          <cell r="A80">
            <v>64</v>
          </cell>
          <cell r="B80" t="str">
            <v>PT-LOW INC HOUSING</v>
          </cell>
          <cell r="C80">
            <v>0</v>
          </cell>
          <cell r="D80" t="str">
            <v>Yes</v>
          </cell>
          <cell r="E80">
            <v>0</v>
          </cell>
          <cell r="F80" t="str">
            <v>Completed</v>
          </cell>
          <cell r="G80">
            <v>0</v>
          </cell>
          <cell r="H80" t="str">
            <v>DF sent out 2/28</v>
          </cell>
          <cell r="J80" t="str">
            <v>Patrick reviewed excel template and sent it back - DF has not gone out - Calvin working on CA</v>
          </cell>
          <cell r="K80">
            <v>0</v>
          </cell>
          <cell r="L80">
            <v>0</v>
          </cell>
        </row>
        <row r="81">
          <cell r="A81">
            <v>65</v>
          </cell>
          <cell r="B81" t="str">
            <v>TX-BOOK INC TAX EXPENSE</v>
          </cell>
          <cell r="C81" t="str">
            <v>TX-BOOK INC TAX EXPENSE</v>
          </cell>
          <cell r="D81" t="str">
            <v>No</v>
          </cell>
          <cell r="E81">
            <v>0</v>
          </cell>
          <cell r="F81" t="str">
            <v>Completed</v>
          </cell>
          <cell r="G81">
            <v>0</v>
          </cell>
          <cell r="H81" t="str">
            <v>DF sent out 3/7</v>
          </cell>
          <cell r="J81" t="str">
            <v>PATRICK-Ready to be sent out - sls may have to modify for subs-Name is incorrect on this list</v>
          </cell>
          <cell r="K81" t="str">
            <v>Need template</v>
          </cell>
          <cell r="L81">
            <v>0</v>
          </cell>
        </row>
        <row r="82">
          <cell r="A82">
            <v>66</v>
          </cell>
          <cell r="B82" t="str">
            <v>TX-CALIF SIT</v>
          </cell>
          <cell r="C82" t="str">
            <v>TX-STATE INC TAX</v>
          </cell>
          <cell r="D82" t="str">
            <v>Yes</v>
          </cell>
          <cell r="E82">
            <v>0</v>
          </cell>
          <cell r="F82" t="str">
            <v>Completed</v>
          </cell>
          <cell r="G82">
            <v>0</v>
          </cell>
          <cell r="H82" t="str">
            <v>DF sent out 3/7</v>
          </cell>
          <cell r="J82" t="str">
            <v>Patrick reviewed template and sent back - SLS looking to see if modifications for subs</v>
          </cell>
          <cell r="K82" t="str">
            <v>Sheri updating tempalte</v>
          </cell>
          <cell r="L82">
            <v>0</v>
          </cell>
        </row>
        <row r="83">
          <cell r="A83">
            <v>67</v>
          </cell>
          <cell r="B83" t="str">
            <v>TX-PROPERTY TAX</v>
          </cell>
          <cell r="C83">
            <v>0</v>
          </cell>
          <cell r="D83" t="str">
            <v>No</v>
          </cell>
          <cell r="E83">
            <v>0</v>
          </cell>
          <cell r="F83" t="str">
            <v>Completed</v>
          </cell>
          <cell r="G83">
            <v>0</v>
          </cell>
          <cell r="H83" t="str">
            <v>DF sent out 2/7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68</v>
          </cell>
          <cell r="B84" t="str">
            <v>TX-STATE TAX ASSESSMENT</v>
          </cell>
          <cell r="C84">
            <v>0</v>
          </cell>
          <cell r="D84" t="str">
            <v>N/A</v>
          </cell>
          <cell r="E84">
            <v>0</v>
          </cell>
          <cell r="F84" t="str">
            <v>Not Started</v>
          </cell>
          <cell r="G84">
            <v>0</v>
          </cell>
          <cell r="H84" t="str">
            <v>N/A</v>
          </cell>
          <cell r="J84" t="str">
            <v>No Longer Needed Sch M's included in 66 TX-CALIF SIT</v>
          </cell>
          <cell r="K84">
            <v>0</v>
          </cell>
          <cell r="L84">
            <v>0</v>
          </cell>
        </row>
        <row r="85">
          <cell r="A85">
            <v>72</v>
          </cell>
          <cell r="B85" t="str">
            <v>FA-REMOVAL COST-R</v>
          </cell>
          <cell r="C85">
            <v>0</v>
          </cell>
          <cell r="D85">
            <v>0</v>
          </cell>
          <cell r="E85">
            <v>0</v>
          </cell>
          <cell r="F85" t="str">
            <v>Completed</v>
          </cell>
          <cell r="G85">
            <v>0</v>
          </cell>
          <cell r="H85" t="str">
            <v>Df SENT OUT 2/26</v>
          </cell>
          <cell r="J85" t="str">
            <v>PATRICK-Ready for Excel template review - SENT in batch Thurs 2/21</v>
          </cell>
          <cell r="K85">
            <v>0</v>
          </cell>
          <cell r="L85">
            <v>0</v>
          </cell>
        </row>
        <row r="86">
          <cell r="A86">
            <v>48.4</v>
          </cell>
          <cell r="B86" t="str">
            <v>OTH-BOOK WRITEDOWN</v>
          </cell>
          <cell r="C86" t="str">
            <v>OTH-BOOK WRITEDOWN</v>
          </cell>
          <cell r="D86" t="str">
            <v>No</v>
          </cell>
          <cell r="E86">
            <v>0</v>
          </cell>
          <cell r="F86" t="str">
            <v>Completed</v>
          </cell>
          <cell r="G86">
            <v>0</v>
          </cell>
          <cell r="H86" t="str">
            <v>DF sent out 3/7 to Midway &amp; PG&amp;E Corp</v>
          </cell>
          <cell r="J86" t="str">
            <v>Midway is not pulling correct TB</v>
          </cell>
          <cell r="K86" t="str">
            <v>Updating Template</v>
          </cell>
          <cell r="L86">
            <v>0</v>
          </cell>
        </row>
        <row r="87">
          <cell r="A87">
            <v>14.1</v>
          </cell>
          <cell r="B87" t="str">
            <v>CR-ITC &amp; RENEWABLES</v>
          </cell>
          <cell r="C87" t="str">
            <v>Has Fed only Credit</v>
          </cell>
          <cell r="D87" t="str">
            <v>Yes</v>
          </cell>
          <cell r="E87">
            <v>0</v>
          </cell>
          <cell r="F87" t="str">
            <v>Completed</v>
          </cell>
          <cell r="G87">
            <v>0</v>
          </cell>
          <cell r="H87" t="str">
            <v>DF sent out 2/28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4.2</v>
          </cell>
          <cell r="B88" t="str">
            <v>CR-EZ Sales &amp; Use</v>
          </cell>
          <cell r="C88" t="str">
            <v>Has CA only Credit</v>
          </cell>
          <cell r="D88" t="str">
            <v>Yes</v>
          </cell>
          <cell r="E88">
            <v>0</v>
          </cell>
          <cell r="F88" t="str">
            <v>Completed</v>
          </cell>
          <cell r="G88">
            <v>0</v>
          </cell>
          <cell r="H88" t="str">
            <v>DF sent out 2/28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4.3</v>
          </cell>
          <cell r="B89" t="str">
            <v>CR-EZ HIRING CREDIT</v>
          </cell>
          <cell r="C89" t="str">
            <v>Has CA only Credit</v>
          </cell>
          <cell r="D89" t="str">
            <v>Yes</v>
          </cell>
          <cell r="E89">
            <v>0</v>
          </cell>
          <cell r="F89" t="str">
            <v>Completed</v>
          </cell>
          <cell r="G89">
            <v>0</v>
          </cell>
          <cell r="H89" t="str">
            <v>DF sent out 2/28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.1</v>
          </cell>
          <cell r="B90" t="str">
            <v>OTH-DOE SETTLEMENT</v>
          </cell>
          <cell r="C90">
            <v>0</v>
          </cell>
          <cell r="D90" t="str">
            <v>Yes</v>
          </cell>
          <cell r="E90">
            <v>0</v>
          </cell>
          <cell r="F90" t="str">
            <v>Completed</v>
          </cell>
          <cell r="G90">
            <v>0</v>
          </cell>
          <cell r="H90" t="str">
            <v>DF sent out 3/7</v>
          </cell>
          <cell r="J90" t="str">
            <v>PATRICK - Manual template to be reviewed</v>
          </cell>
          <cell r="K90">
            <v>0</v>
          </cell>
          <cell r="L90">
            <v>0</v>
          </cell>
        </row>
        <row r="91">
          <cell r="A91">
            <v>2.1</v>
          </cell>
          <cell r="B91" t="str">
            <v>CMP-DEF COMP CORP</v>
          </cell>
          <cell r="C91">
            <v>0</v>
          </cell>
          <cell r="D91" t="str">
            <v>No</v>
          </cell>
          <cell r="E91">
            <v>0</v>
          </cell>
          <cell r="F91" t="str">
            <v>Completed</v>
          </cell>
          <cell r="G91">
            <v>0</v>
          </cell>
          <cell r="H91" t="str">
            <v>Sent out by SLS 3-5-13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3.1</v>
          </cell>
          <cell r="B92" t="str">
            <v>CMP-RABBI TRUST CORP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9.1</v>
          </cell>
          <cell r="B93" t="str">
            <v>CMP-SERP CORP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13.1</v>
          </cell>
          <cell r="B94" t="str">
            <v>CMP-SISOP CORP</v>
          </cell>
          <cell r="C94">
            <v>0</v>
          </cell>
          <cell r="D94" t="str">
            <v>No</v>
          </cell>
          <cell r="E94">
            <v>0</v>
          </cell>
          <cell r="F94" t="str">
            <v>Completed</v>
          </cell>
          <cell r="G94">
            <v>0</v>
          </cell>
          <cell r="H94" t="str">
            <v>Sent out previously by Kat</v>
          </cell>
          <cell r="J94" t="str">
            <v>SLS made sure Sch Ms added to Onesource and Marco changed T017 to P017</v>
          </cell>
          <cell r="K94">
            <v>0</v>
          </cell>
          <cell r="L94">
            <v>0</v>
          </cell>
        </row>
        <row r="95">
          <cell r="A95">
            <v>48.1</v>
          </cell>
          <cell r="B95" t="str">
            <v>OTH-PEC 1 LLC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48.2</v>
          </cell>
          <cell r="B96" t="str">
            <v>OTH-PCG CAP INC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48.3</v>
          </cell>
          <cell r="B97" t="str">
            <v>OTH-WARRENTS-PEC 3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62.3</v>
          </cell>
          <cell r="B98" t="str">
            <v>SUB-REV BOOK DEPRECIATION</v>
          </cell>
          <cell r="C98">
            <v>0</v>
          </cell>
          <cell r="D98" t="str">
            <v>No</v>
          </cell>
          <cell r="E98">
            <v>0</v>
          </cell>
          <cell r="F98" t="str">
            <v>Completed</v>
          </cell>
          <cell r="G98">
            <v>0</v>
          </cell>
          <cell r="H98" t="str">
            <v>DF sent out 3/7</v>
          </cell>
          <cell r="J98" t="str">
            <v>Ready to be sent out - not Utility</v>
          </cell>
          <cell r="K98">
            <v>0</v>
          </cell>
          <cell r="L98">
            <v>0</v>
          </cell>
        </row>
        <row r="99">
          <cell r="A99">
            <v>60.1</v>
          </cell>
          <cell r="B99" t="str">
            <v>PERM-ESOP-CORP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62.1</v>
          </cell>
          <cell r="B100" t="str">
            <v>PT-SEQUOI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62.2</v>
          </cell>
          <cell r="B101" t="str">
            <v>PT-SUNRU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</row>
      </sheetData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as_production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5">
          <cell r="B5">
            <v>39156</v>
          </cell>
        </row>
        <row r="6">
          <cell r="B6">
            <v>39156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     "/>
      <sheetName val="0007"/>
      <sheetName val="0008"/>
      <sheetName val="0009"/>
      <sheetName val="0010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1"/>
      <sheetName val="0212"/>
      <sheetName val="0301"/>
      <sheetName val="0302"/>
      <sheetName val="0303"/>
      <sheetName val="0304"/>
      <sheetName val="0305"/>
      <sheetName val="0306"/>
      <sheetName val="0307"/>
      <sheetName val="0308"/>
      <sheetName val="0309"/>
      <sheetName val="0310"/>
      <sheetName val="0311"/>
      <sheetName val="0312"/>
      <sheetName val="$$$ Summary"/>
      <sheetName val="Supp Energy KWH Diff"/>
      <sheetName val="Sched C T&amp;D $$$ 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>
        <row r="63">
          <cell r="AS63">
            <v>1.2485203665593885</v>
          </cell>
        </row>
      </sheetData>
      <sheetData sheetId="2">
        <row r="94">
          <cell r="C94">
            <v>-6654744.9600000009</v>
          </cell>
        </row>
      </sheetData>
      <sheetData sheetId="3">
        <row r="8">
          <cell r="B8">
            <v>700</v>
          </cell>
        </row>
        <row r="72">
          <cell r="B72">
            <v>-6.8625360391305854</v>
          </cell>
        </row>
        <row r="73">
          <cell r="B73">
            <v>334.17808529027076</v>
          </cell>
          <cell r="H73">
            <v>3.9524883366226504E-10</v>
          </cell>
        </row>
        <row r="74">
          <cell r="I74">
            <v>-75.049895909999989</v>
          </cell>
        </row>
        <row r="79">
          <cell r="B79">
            <v>1032.6397247568643</v>
          </cell>
          <cell r="D79">
            <v>409.22798119569302</v>
          </cell>
        </row>
        <row r="98">
          <cell r="D98">
            <v>-3.0430109999999999</v>
          </cell>
        </row>
        <row r="99">
          <cell r="D99">
            <v>-47.239348499999998</v>
          </cell>
        </row>
        <row r="100">
          <cell r="D100">
            <v>-1.558038</v>
          </cell>
        </row>
        <row r="101">
          <cell r="D101">
            <v>-5.003654</v>
          </cell>
        </row>
        <row r="102">
          <cell r="D102">
            <v>-58.661223</v>
          </cell>
        </row>
        <row r="103">
          <cell r="D103">
            <v>-3.1239470000000003</v>
          </cell>
        </row>
        <row r="107">
          <cell r="D107">
            <v>-5.9121360000000003</v>
          </cell>
        </row>
        <row r="108">
          <cell r="D108">
            <v>-16.122512999999998</v>
          </cell>
        </row>
        <row r="109">
          <cell r="D109">
            <v>-14.994593999999999</v>
          </cell>
        </row>
        <row r="110">
          <cell r="D110">
            <v>-0.88583297999999999</v>
          </cell>
        </row>
        <row r="113">
          <cell r="D113">
            <v>-85.729717109999996</v>
          </cell>
          <cell r="F113">
            <v>53.886000000000003</v>
          </cell>
          <cell r="G113">
            <v>31.84371711</v>
          </cell>
        </row>
        <row r="114">
          <cell r="D114">
            <v>-0.48972545000000001</v>
          </cell>
        </row>
        <row r="115">
          <cell r="D115">
            <v>-1.096436</v>
          </cell>
          <cell r="F115">
            <v>0.71401099999999995</v>
          </cell>
          <cell r="G115">
            <v>0.38242500000000001</v>
          </cell>
        </row>
        <row r="116">
          <cell r="D116">
            <v>-5.1926774099999999</v>
          </cell>
          <cell r="F116">
            <v>3.0000740000000001</v>
          </cell>
          <cell r="G116">
            <v>2.1926034099999998</v>
          </cell>
        </row>
        <row r="117">
          <cell r="D117">
            <v>-3.34879149</v>
          </cell>
          <cell r="F117">
            <v>1.9836339700000001</v>
          </cell>
          <cell r="G117">
            <v>1.3651575199999999</v>
          </cell>
        </row>
        <row r="118">
          <cell r="D118">
            <v>-0.52542500000000003</v>
          </cell>
          <cell r="F118">
            <v>0.32256499999999999</v>
          </cell>
          <cell r="G118">
            <v>0.20286000000000001</v>
          </cell>
        </row>
        <row r="119">
          <cell r="D119">
            <v>-14.333136</v>
          </cell>
          <cell r="F119">
            <v>9.2639999999999993</v>
          </cell>
          <cell r="G119">
            <v>5.0691360000000003</v>
          </cell>
        </row>
        <row r="120">
          <cell r="D120">
            <v>-1.1862868799999999</v>
          </cell>
          <cell r="F120">
            <v>0.78257688000000003</v>
          </cell>
          <cell r="G120">
            <v>0.40371000000000001</v>
          </cell>
        </row>
        <row r="121">
          <cell r="D121">
            <v>-2.3791630000000001</v>
          </cell>
          <cell r="F121">
            <v>1.3655060000000001</v>
          </cell>
          <cell r="G121">
            <v>1.013657</v>
          </cell>
        </row>
        <row r="122">
          <cell r="D122">
            <v>-7.6024410000000001E-2</v>
          </cell>
          <cell r="F122">
            <v>4.4445999999999999E-2</v>
          </cell>
          <cell r="G122">
            <v>3.1578410000000001E-2</v>
          </cell>
        </row>
        <row r="123">
          <cell r="D123">
            <v>-1.215365</v>
          </cell>
          <cell r="F123">
            <v>0.80265200000000003</v>
          </cell>
          <cell r="G123">
            <v>0.412713</v>
          </cell>
        </row>
        <row r="124">
          <cell r="D124">
            <v>-20.198767</v>
          </cell>
          <cell r="F124">
            <v>12.60937</v>
          </cell>
          <cell r="G124">
            <v>7.5893970000000008</v>
          </cell>
        </row>
        <row r="125">
          <cell r="D125">
            <v>-1.99321244</v>
          </cell>
        </row>
        <row r="126">
          <cell r="D126">
            <v>-0.58241799999999999</v>
          </cell>
        </row>
        <row r="127">
          <cell r="D127">
            <v>-0.6627866</v>
          </cell>
        </row>
      </sheetData>
      <sheetData sheetId="4">
        <row r="104">
          <cell r="E104">
            <v>0</v>
          </cell>
        </row>
      </sheetData>
      <sheetData sheetId="5">
        <row r="110">
          <cell r="C110">
            <v>0</v>
          </cell>
        </row>
      </sheetData>
      <sheetData sheetId="6"/>
      <sheetData sheetId="7"/>
      <sheetData sheetId="8"/>
      <sheetData sheetId="9">
        <row r="37">
          <cell r="C37">
            <v>102732754.427047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87">
          <cell r="AG87">
            <v>0.54148216933325799</v>
          </cell>
        </row>
      </sheetData>
      <sheetData sheetId="18">
        <row r="89">
          <cell r="AI89">
            <v>0.61466353038903354</v>
          </cell>
        </row>
      </sheetData>
      <sheetData sheetId="1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>
        <row r="5">
          <cell r="B5" t="str">
            <v>APP</v>
          </cell>
          <cell r="H5" t="b">
            <v>1</v>
          </cell>
        </row>
        <row r="6">
          <cell r="B6" t="str">
            <v>VERSION:GRC020</v>
          </cell>
        </row>
        <row r="7">
          <cell r="B7">
            <v>2017</v>
          </cell>
        </row>
        <row r="8">
          <cell r="B8" t="str">
            <v>ALLORD</v>
          </cell>
        </row>
        <row r="11">
          <cell r="B11">
            <v>2020</v>
          </cell>
        </row>
        <row r="13">
          <cell r="B13" t="str">
            <v>Exhibit (PG&amp;E-8), Human Resources</v>
          </cell>
        </row>
        <row r="14">
          <cell r="B14" t="str">
            <v>Exhibit (PG&amp;E-9), Administrative and General Expenses</v>
          </cell>
        </row>
        <row r="18">
          <cell r="B18" t="e">
            <v>#REF!</v>
          </cell>
        </row>
        <row r="37">
          <cell r="C37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B6" t="str">
            <v>Cross</v>
          </cell>
          <cell r="C6">
            <v>51</v>
          </cell>
        </row>
        <row r="7">
          <cell r="B7" t="str">
            <v>Dark Downward Diagonal</v>
          </cell>
          <cell r="C7">
            <v>15</v>
          </cell>
        </row>
        <row r="8">
          <cell r="B8" t="str">
            <v>Dark Horizontal</v>
          </cell>
          <cell r="C8">
            <v>13</v>
          </cell>
        </row>
        <row r="9">
          <cell r="B9" t="str">
            <v>Dark Upward Diagonal</v>
          </cell>
          <cell r="C9">
            <v>16</v>
          </cell>
        </row>
        <row r="10">
          <cell r="B10" t="str">
            <v>Dark Vertical</v>
          </cell>
          <cell r="C10">
            <v>14</v>
          </cell>
        </row>
        <row r="11">
          <cell r="B11" t="str">
            <v>Dashed Downward Diagonal</v>
          </cell>
          <cell r="C11">
            <v>28</v>
          </cell>
        </row>
        <row r="12">
          <cell r="B12" t="str">
            <v>Dashed Horizontal</v>
          </cell>
          <cell r="C12">
            <v>32</v>
          </cell>
        </row>
        <row r="13">
          <cell r="B13" t="str">
            <v>Dashed Upward Diagonal</v>
          </cell>
          <cell r="C13">
            <v>27</v>
          </cell>
        </row>
        <row r="14">
          <cell r="B14" t="str">
            <v>Dashed Vertical</v>
          </cell>
          <cell r="C14">
            <v>31</v>
          </cell>
        </row>
        <row r="15">
          <cell r="B15" t="str">
            <v>Diagonal Brick</v>
          </cell>
          <cell r="C15">
            <v>40</v>
          </cell>
        </row>
        <row r="16">
          <cell r="B16" t="str">
            <v>Diagonal Cross</v>
          </cell>
          <cell r="C16">
            <v>54</v>
          </cell>
        </row>
        <row r="17">
          <cell r="B17" t="str">
            <v>Pattern Divot</v>
          </cell>
          <cell r="C17">
            <v>46</v>
          </cell>
        </row>
        <row r="18">
          <cell r="B18" t="str">
            <v>Dotted Diamond</v>
          </cell>
          <cell r="C18">
            <v>24</v>
          </cell>
        </row>
        <row r="19">
          <cell r="B19" t="str">
            <v>Dotted Grid</v>
          </cell>
          <cell r="C19">
            <v>45</v>
          </cell>
        </row>
        <row r="20">
          <cell r="B20" t="str">
            <v>Downward Diagonal</v>
          </cell>
          <cell r="C20">
            <v>52</v>
          </cell>
        </row>
        <row r="21">
          <cell r="B21" t="str">
            <v>Horizontal</v>
          </cell>
          <cell r="C21">
            <v>49</v>
          </cell>
        </row>
        <row r="22">
          <cell r="B22" t="str">
            <v>Horizontal Brick</v>
          </cell>
          <cell r="C22">
            <v>35</v>
          </cell>
        </row>
        <row r="23">
          <cell r="B23" t="str">
            <v>Large Checker Board</v>
          </cell>
          <cell r="C23">
            <v>36</v>
          </cell>
        </row>
        <row r="24">
          <cell r="B24" t="str">
            <v>Large Confetti</v>
          </cell>
          <cell r="C24">
            <v>33</v>
          </cell>
        </row>
        <row r="25">
          <cell r="B25" t="str">
            <v>Large Grid</v>
          </cell>
          <cell r="C25">
            <v>34</v>
          </cell>
        </row>
        <row r="26">
          <cell r="B26" t="str">
            <v>Light Downward Diagonal</v>
          </cell>
          <cell r="C26">
            <v>21</v>
          </cell>
        </row>
        <row r="27">
          <cell r="B27" t="str">
            <v>Light Horizontal</v>
          </cell>
          <cell r="C27">
            <v>19</v>
          </cell>
        </row>
        <row r="28">
          <cell r="B28" t="str">
            <v>Light Upward Diagonal</v>
          </cell>
          <cell r="C28">
            <v>22</v>
          </cell>
        </row>
        <row r="29">
          <cell r="B29" t="str">
            <v>Light Vertical</v>
          </cell>
          <cell r="C29">
            <v>20</v>
          </cell>
        </row>
        <row r="30">
          <cell r="B30" t="str">
            <v>Mixed pattern</v>
          </cell>
          <cell r="C30">
            <v>-2</v>
          </cell>
        </row>
        <row r="31">
          <cell r="B31" t="str">
            <v>Narrow Horizontal</v>
          </cell>
          <cell r="C31">
            <v>30</v>
          </cell>
        </row>
        <row r="32">
          <cell r="B32" t="str">
            <v>Narrow Vertical</v>
          </cell>
          <cell r="C32">
            <v>29</v>
          </cell>
        </row>
        <row r="33">
          <cell r="B33" t="str">
            <v>Outlined Diamond</v>
          </cell>
          <cell r="C33">
            <v>41</v>
          </cell>
        </row>
        <row r="34">
          <cell r="B34" t="str">
            <v>Plaid</v>
          </cell>
          <cell r="C34">
            <v>42</v>
          </cell>
        </row>
        <row r="35">
          <cell r="B35" t="str">
            <v>Shingle</v>
          </cell>
          <cell r="C35">
            <v>47</v>
          </cell>
        </row>
        <row r="36">
          <cell r="B36" t="str">
            <v>Small Checker Board</v>
          </cell>
          <cell r="C36">
            <v>17</v>
          </cell>
        </row>
        <row r="37">
          <cell r="B37" t="str">
            <v>Small Confetti</v>
          </cell>
          <cell r="C37">
            <v>37</v>
          </cell>
        </row>
        <row r="38">
          <cell r="B38" t="str">
            <v>Small Grid</v>
          </cell>
          <cell r="C38">
            <v>23</v>
          </cell>
        </row>
        <row r="39">
          <cell r="B39" t="str">
            <v>Solid Diamond</v>
          </cell>
          <cell r="C39">
            <v>39</v>
          </cell>
        </row>
        <row r="40">
          <cell r="B40" t="str">
            <v>Sphere</v>
          </cell>
          <cell r="C40">
            <v>43</v>
          </cell>
        </row>
        <row r="41">
          <cell r="B41" t="str">
            <v>Trellis</v>
          </cell>
          <cell r="C41">
            <v>18</v>
          </cell>
        </row>
        <row r="42">
          <cell r="B42" t="str">
            <v>Upward Diagonal</v>
          </cell>
          <cell r="C42">
            <v>53</v>
          </cell>
        </row>
        <row r="43">
          <cell r="B43" t="str">
            <v>Vertical</v>
          </cell>
          <cell r="C43">
            <v>50</v>
          </cell>
        </row>
        <row r="44">
          <cell r="B44" t="str">
            <v>Wave</v>
          </cell>
          <cell r="C44">
            <v>48</v>
          </cell>
        </row>
        <row r="45">
          <cell r="B45" t="str">
            <v>Weave</v>
          </cell>
          <cell r="C45">
            <v>44</v>
          </cell>
        </row>
        <row r="46">
          <cell r="B46" t="str">
            <v>Wide Downward Diagonal</v>
          </cell>
          <cell r="C46">
            <v>25</v>
          </cell>
        </row>
        <row r="47">
          <cell r="B47" t="str">
            <v>Wide Upward Diagonal</v>
          </cell>
          <cell r="C47">
            <v>26</v>
          </cell>
        </row>
        <row r="48">
          <cell r="B48" t="str">
            <v>Zig Zag</v>
          </cell>
          <cell r="C48">
            <v>3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</sheetNames>
    <sheetDataSet>
      <sheetData sheetId="0" refreshError="1"/>
      <sheetData sheetId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>
        <row r="6">
          <cell r="C6">
            <v>42017.546198611111</v>
          </cell>
        </row>
        <row r="8">
          <cell r="C8" t="str">
            <v>j7r8</v>
          </cell>
        </row>
        <row r="10">
          <cell r="C10">
            <v>0</v>
          </cell>
          <cell r="E10">
            <v>0</v>
          </cell>
        </row>
        <row r="13">
          <cell r="F13">
            <v>0</v>
          </cell>
        </row>
        <row r="15">
          <cell r="F15">
            <v>0</v>
          </cell>
        </row>
        <row r="40">
          <cell r="C40" t="b">
            <v>0</v>
          </cell>
          <cell r="D40" t="b">
            <v>0</v>
          </cell>
          <cell r="E40" t="b">
            <v>0</v>
          </cell>
          <cell r="F40" t="b">
            <v>0</v>
          </cell>
          <cell r="G40">
            <v>0</v>
          </cell>
        </row>
        <row r="138">
          <cell r="J1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I3" t="str">
            <v>Burney</v>
          </cell>
        </row>
        <row r="4">
          <cell r="I4" t="str">
            <v>Hinkley</v>
          </cell>
        </row>
        <row r="5">
          <cell r="I5" t="str">
            <v>Kettleman</v>
          </cell>
        </row>
        <row r="6">
          <cell r="I6" t="str">
            <v>Local Trans-North</v>
          </cell>
        </row>
        <row r="7">
          <cell r="I7" t="str">
            <v>Local Trans-South</v>
          </cell>
        </row>
        <row r="8">
          <cell r="I8" t="str">
            <v>Los Medanos</v>
          </cell>
        </row>
        <row r="9">
          <cell r="I9" t="str">
            <v>McDonald Island</v>
          </cell>
        </row>
        <row r="10">
          <cell r="I10" t="str">
            <v>Meridian</v>
          </cell>
        </row>
        <row r="11">
          <cell r="I11" t="str">
            <v>Rio Vista</v>
          </cell>
        </row>
        <row r="12">
          <cell r="I12" t="str">
            <v>Systemwide</v>
          </cell>
        </row>
        <row r="13">
          <cell r="I13" t="str">
            <v>Topock</v>
          </cell>
        </row>
        <row r="14">
          <cell r="I14" t="str">
            <v>Tracy</v>
          </cell>
        </row>
        <row r="15">
          <cell r="I15" t="str">
            <v>Walnut Creek</v>
          </cell>
        </row>
        <row r="16">
          <cell r="I16" t="str">
            <v>Willows</v>
          </cell>
        </row>
        <row r="17">
          <cell r="I17" t="str">
            <v>Hollister</v>
          </cell>
        </row>
        <row r="18">
          <cell r="I18" t="str">
            <v>L-300 North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>
        <row r="7">
          <cell r="B7" t="str">
            <v>APP</v>
          </cell>
        </row>
      </sheetData>
      <sheetData sheetId="1">
        <row r="12">
          <cell r="C12">
            <v>0.455879629629629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">
          <cell r="D21" t="e">
            <v>#NAME?</v>
          </cell>
          <cell r="E21" t="e">
            <v>#NAME?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20544231.820000004</v>
          </cell>
          <cell r="AC11">
            <v>28719006.510000002</v>
          </cell>
          <cell r="AD11">
            <v>22374768</v>
          </cell>
          <cell r="AE11">
            <v>20469980</v>
          </cell>
          <cell r="AF11">
            <v>23460409.669999998</v>
          </cell>
          <cell r="AG11">
            <v>18320081.140000001</v>
          </cell>
          <cell r="AH11">
            <v>22195729.140000001</v>
          </cell>
          <cell r="AI11">
            <v>26590610.170000002</v>
          </cell>
          <cell r="AJ11" t="str">
            <v>line 7 - 4-5-6</v>
          </cell>
          <cell r="AK11">
            <v>23036446.198865738</v>
          </cell>
          <cell r="AL11">
            <v>23036446.198865738</v>
          </cell>
          <cell r="AM11">
            <v>23036446.198865738</v>
          </cell>
          <cell r="AN11">
            <v>23036446.198865741</v>
          </cell>
          <cell r="AO11">
            <v>23036446.198865741</v>
          </cell>
          <cell r="AP11">
            <v>23036446.198865741</v>
          </cell>
          <cell r="AQ11">
            <v>23036446.198865741</v>
          </cell>
          <cell r="AR11">
            <v>23036446.198865745</v>
          </cell>
          <cell r="AS11">
            <v>23036446.198865745</v>
          </cell>
          <cell r="AT11">
            <v>23036446.198865745</v>
          </cell>
          <cell r="AU11">
            <v>23036446.198865749</v>
          </cell>
          <cell r="AV11">
            <v>23036446.198865749</v>
          </cell>
          <cell r="AW11">
            <v>23036446.198865749</v>
          </cell>
          <cell r="AX11">
            <v>23036446.198865753</v>
          </cell>
          <cell r="AY11">
            <v>23036446.198865753</v>
          </cell>
          <cell r="AZ11">
            <v>23036446.198865753</v>
          </cell>
          <cell r="BA11">
            <v>23036446.198865756</v>
          </cell>
          <cell r="BB11">
            <v>23036446.198865756</v>
          </cell>
          <cell r="BC11">
            <v>23036446.198865756</v>
          </cell>
          <cell r="BD11">
            <v>23036446.19886576</v>
          </cell>
          <cell r="BE11">
            <v>23036446.19886576</v>
          </cell>
          <cell r="BF11">
            <v>23036446.198865764</v>
          </cell>
          <cell r="BG11">
            <v>23036446.198865764</v>
          </cell>
          <cell r="BH11">
            <v>23036446.198865768</v>
          </cell>
          <cell r="BI11">
            <v>23036446.198865768</v>
          </cell>
          <cell r="BJ11">
            <v>23036446.198865771</v>
          </cell>
          <cell r="BK11">
            <v>23036446.198865771</v>
          </cell>
          <cell r="BL11">
            <v>23036446.198865768</v>
          </cell>
          <cell r="BM11">
            <v>23036446.198865771</v>
          </cell>
          <cell r="BN11">
            <v>23036446.198865775</v>
          </cell>
          <cell r="BO11">
            <v>23036446.198865771</v>
          </cell>
          <cell r="BP11">
            <v>23036446.198865768</v>
          </cell>
          <cell r="BQ11">
            <v>23036446.198865771</v>
          </cell>
          <cell r="BR11">
            <v>23036446.198865775</v>
          </cell>
          <cell r="BS11">
            <v>23036446.198865771</v>
          </cell>
          <cell r="BT11">
            <v>23036446.198865768</v>
          </cell>
          <cell r="BU11">
            <v>23036446.198865771</v>
          </cell>
          <cell r="BV11">
            <v>23036446.198865775</v>
          </cell>
          <cell r="BW11">
            <v>23036446.198865771</v>
          </cell>
          <cell r="BX11">
            <v>23036446.198865768</v>
          </cell>
          <cell r="BY11">
            <v>23036446.198865771</v>
          </cell>
          <cell r="BZ11">
            <v>23036446.198865775</v>
          </cell>
          <cell r="CA11">
            <v>23036446.198865771</v>
          </cell>
          <cell r="CB11">
            <v>23036446.198865768</v>
          </cell>
          <cell r="CC11">
            <v>23036446.198865768</v>
          </cell>
          <cell r="CD11">
            <v>23036446.198865768</v>
          </cell>
          <cell r="CE11">
            <v>23036446.198865768</v>
          </cell>
          <cell r="CF11">
            <v>23036446.198865768</v>
          </cell>
          <cell r="CG11">
            <v>23036446.198865768</v>
          </cell>
          <cell r="CH11">
            <v>23036446.198865768</v>
          </cell>
          <cell r="CI11">
            <v>23036446.198865768</v>
          </cell>
          <cell r="CJ11">
            <v>23036446.198865768</v>
          </cell>
          <cell r="CK11">
            <v>23036446.198865768</v>
          </cell>
          <cell r="CL11">
            <v>23036446.198865768</v>
          </cell>
          <cell r="CM11">
            <v>23036446.198865768</v>
          </cell>
          <cell r="CN11">
            <v>23036446.198865768</v>
          </cell>
          <cell r="CO11">
            <v>23036446.198865768</v>
          </cell>
          <cell r="CP11">
            <v>23036446.198865768</v>
          </cell>
          <cell r="CQ11">
            <v>23036446.198865768</v>
          </cell>
          <cell r="CR11">
            <v>23036446.198865768</v>
          </cell>
          <cell r="CS11">
            <v>23036446.198865768</v>
          </cell>
          <cell r="CT11">
            <v>23036446.198865768</v>
          </cell>
          <cell r="CU11">
            <v>23036446.198865768</v>
          </cell>
          <cell r="CV11">
            <v>23036446.198865768</v>
          </cell>
          <cell r="CW11">
            <v>23036446.198865768</v>
          </cell>
          <cell r="CX11">
            <v>23036446.198865768</v>
          </cell>
          <cell r="CY11">
            <v>23036446.198865768</v>
          </cell>
          <cell r="CZ11">
            <v>23036446.198865768</v>
          </cell>
          <cell r="DA11">
            <v>23036446.198865768</v>
          </cell>
          <cell r="DB11">
            <v>23036446.198865764</v>
          </cell>
          <cell r="DC11">
            <v>23036446.198865764</v>
          </cell>
          <cell r="DD11">
            <v>23036446.198865764</v>
          </cell>
          <cell r="DE11">
            <v>23036446.198865764</v>
          </cell>
          <cell r="DF11">
            <v>23036446.198865764</v>
          </cell>
          <cell r="DG11">
            <v>23036446.198865764</v>
          </cell>
          <cell r="DH11">
            <v>23036446.198865764</v>
          </cell>
          <cell r="DI11">
            <v>23036446.198865764</v>
          </cell>
          <cell r="DJ11">
            <v>23036446.198865764</v>
          </cell>
          <cell r="DK11">
            <v>23036446.19886576</v>
          </cell>
          <cell r="DL11">
            <v>23036446.19886576</v>
          </cell>
          <cell r="DM11">
            <v>23036446.19886576</v>
          </cell>
          <cell r="DN11">
            <v>23036446.198865756</v>
          </cell>
          <cell r="DO11">
            <v>23036446.198865756</v>
          </cell>
          <cell r="DP11">
            <v>23036446.198865753</v>
          </cell>
          <cell r="DQ11">
            <v>23036446.198865756</v>
          </cell>
          <cell r="DR11">
            <v>23036446.198865756</v>
          </cell>
          <cell r="DS11">
            <v>23036446.198865756</v>
          </cell>
          <cell r="DT11">
            <v>23036446.198865756</v>
          </cell>
          <cell r="DU11">
            <v>23036446.198865756</v>
          </cell>
          <cell r="DV11">
            <v>23036446.198865756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91923535.8820833</v>
          </cell>
          <cell r="EM11">
            <v>248593809.11432871</v>
          </cell>
          <cell r="EN11">
            <v>276437354.3863889</v>
          </cell>
          <cell r="EO11">
            <v>276437354.3863892</v>
          </cell>
          <cell r="EP11">
            <v>276437354.38638926</v>
          </cell>
          <cell r="EQ11">
            <v>276437354.38638926</v>
          </cell>
          <cell r="ER11">
            <v>276437354.3863892</v>
          </cell>
          <cell r="ES11">
            <v>276437354.3863892</v>
          </cell>
          <cell r="ET11">
            <v>276437354.38638914</v>
          </cell>
          <cell r="EU11">
            <v>2877963553.8011365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>
            <v>12616640.25</v>
          </cell>
          <cell r="AD12">
            <v>12278741.67</v>
          </cell>
          <cell r="AE12">
            <v>12278741.67</v>
          </cell>
          <cell r="AF12">
            <v>12241129.99</v>
          </cell>
          <cell r="AG12">
            <v>11902624.83</v>
          </cell>
          <cell r="AH12">
            <v>11902624.83</v>
          </cell>
          <cell r="AI12">
            <v>11846306.789999999</v>
          </cell>
          <cell r="AJ12" t="str">
            <v>F-1</v>
          </cell>
          <cell r="AK12">
            <v>11005662.171508107</v>
          </cell>
          <cell r="AL12">
            <v>10883377.036269128</v>
          </cell>
          <cell r="AM12">
            <v>10761091.901030149</v>
          </cell>
          <cell r="AN12">
            <v>10638806.765791172</v>
          </cell>
          <cell r="AO12">
            <v>10516521.630552193</v>
          </cell>
          <cell r="AP12">
            <v>10394236.495313214</v>
          </cell>
          <cell r="AQ12">
            <v>10271951.360074235</v>
          </cell>
          <cell r="AR12">
            <v>10149666.224835256</v>
          </cell>
          <cell r="AS12">
            <v>10027381.089596279</v>
          </cell>
          <cell r="AT12">
            <v>9905095.9543573</v>
          </cell>
          <cell r="AU12">
            <v>9782810.8191183228</v>
          </cell>
          <cell r="AV12">
            <v>9660525.6838793438</v>
          </cell>
          <cell r="AW12">
            <v>9538240.5486403648</v>
          </cell>
          <cell r="AX12">
            <v>9415955.4134013858</v>
          </cell>
          <cell r="AY12">
            <v>9293670.2781624068</v>
          </cell>
          <cell r="AZ12">
            <v>9171385.1429234296</v>
          </cell>
          <cell r="BA12">
            <v>9049100.0076844506</v>
          </cell>
          <cell r="BB12">
            <v>8926814.8724454716</v>
          </cell>
          <cell r="BC12">
            <v>8804529.7372064944</v>
          </cell>
          <cell r="BD12">
            <v>8682244.6019675154</v>
          </cell>
          <cell r="BE12">
            <v>8559959.4667285364</v>
          </cell>
          <cell r="BF12">
            <v>8437674.3314895574</v>
          </cell>
          <cell r="BG12">
            <v>8315389.1962505793</v>
          </cell>
          <cell r="BH12">
            <v>8193104.0610116012</v>
          </cell>
          <cell r="BI12">
            <v>8070818.9257726222</v>
          </cell>
          <cell r="BJ12">
            <v>7948533.7905336441</v>
          </cell>
          <cell r="BK12">
            <v>7826248.6552946651</v>
          </cell>
          <cell r="BL12">
            <v>7703963.5200556852</v>
          </cell>
          <cell r="BM12">
            <v>7581678.3848167071</v>
          </cell>
          <cell r="BN12">
            <v>7459393.2495777281</v>
          </cell>
          <cell r="BO12">
            <v>7337108.1143387491</v>
          </cell>
          <cell r="BP12">
            <v>7214822.9790997691</v>
          </cell>
          <cell r="BQ12">
            <v>7092537.8438607901</v>
          </cell>
          <cell r="BR12">
            <v>6970252.7086218121</v>
          </cell>
          <cell r="BS12">
            <v>6847967.5733828321</v>
          </cell>
          <cell r="BT12">
            <v>6725682.4381438531</v>
          </cell>
          <cell r="BU12">
            <v>6603397.3029048741</v>
          </cell>
          <cell r="BV12">
            <v>6481112.1676658951</v>
          </cell>
          <cell r="BW12">
            <v>6358827.0324269161</v>
          </cell>
          <cell r="BX12">
            <v>6236541.8971879361</v>
          </cell>
          <cell r="BY12">
            <v>6114256.761948958</v>
          </cell>
          <cell r="BZ12">
            <v>5991971.626709979</v>
          </cell>
          <cell r="CA12">
            <v>5869686.4914709991</v>
          </cell>
          <cell r="CB12">
            <v>5747401.3562320201</v>
          </cell>
          <cell r="CC12">
            <v>5625116.2209930411</v>
          </cell>
          <cell r="CD12">
            <v>5502831.0857540611</v>
          </cell>
          <cell r="CE12">
            <v>5380545.9505150821</v>
          </cell>
          <cell r="CF12">
            <v>5258260.8152761022</v>
          </cell>
          <cell r="CG12">
            <v>5135975.6800371232</v>
          </cell>
          <cell r="CH12">
            <v>5013690.5447981441</v>
          </cell>
          <cell r="CI12">
            <v>4891405.4095591651</v>
          </cell>
          <cell r="CJ12">
            <v>4769120.2743201861</v>
          </cell>
          <cell r="CK12">
            <v>4646835.1390812071</v>
          </cell>
          <cell r="CL12">
            <v>4524550.0038422281</v>
          </cell>
          <cell r="CM12">
            <v>4402264.8686032491</v>
          </cell>
          <cell r="CN12">
            <v>4279979.7333642701</v>
          </cell>
          <cell r="CO12">
            <v>4157694.5981252901</v>
          </cell>
          <cell r="CP12">
            <v>4035409.4628863111</v>
          </cell>
          <cell r="CQ12">
            <v>3913124.3276473321</v>
          </cell>
          <cell r="CR12">
            <v>3790839.1924083531</v>
          </cell>
          <cell r="CS12">
            <v>3668554.0571693741</v>
          </cell>
          <cell r="CT12">
            <v>3546268.9219303946</v>
          </cell>
          <cell r="CU12">
            <v>3423983.7866914156</v>
          </cell>
          <cell r="CV12">
            <v>3301698.6514524366</v>
          </cell>
          <cell r="CW12">
            <v>3179413.5162134576</v>
          </cell>
          <cell r="CX12">
            <v>3057128.3809744776</v>
          </cell>
          <cell r="CY12">
            <v>2934843.2457354986</v>
          </cell>
          <cell r="CZ12">
            <v>2812558.1104965196</v>
          </cell>
          <cell r="DA12">
            <v>2690272.9752575406</v>
          </cell>
          <cell r="DB12">
            <v>2567987.8400185616</v>
          </cell>
          <cell r="DC12">
            <v>2445702.7047795826</v>
          </cell>
          <cell r="DD12">
            <v>2323417.5695406031</v>
          </cell>
          <cell r="DE12">
            <v>2201132.4343016241</v>
          </cell>
          <cell r="DF12">
            <v>2078847.2990626448</v>
          </cell>
          <cell r="DG12">
            <v>1956562.1638236658</v>
          </cell>
          <cell r="DH12">
            <v>1834277.0285846868</v>
          </cell>
          <cell r="DI12">
            <v>1711991.8933457073</v>
          </cell>
          <cell r="DJ12">
            <v>1589706.7581067283</v>
          </cell>
          <cell r="DK12">
            <v>1467421.6228677491</v>
          </cell>
          <cell r="DL12">
            <v>1345136.4876287701</v>
          </cell>
          <cell r="DM12">
            <v>1222851.3523897908</v>
          </cell>
          <cell r="DN12">
            <v>1100566.2171508118</v>
          </cell>
          <cell r="DO12">
            <v>978281.08191183256</v>
          </cell>
          <cell r="DP12">
            <v>855995.94667285343</v>
          </cell>
          <cell r="DQ12">
            <v>733710.81143387442</v>
          </cell>
          <cell r="DR12">
            <v>611425.67619489541</v>
          </cell>
          <cell r="DS12">
            <v>489140.54095591628</v>
          </cell>
          <cell r="DT12">
            <v>366855.40571693721</v>
          </cell>
          <cell r="DU12">
            <v>244570.27047795814</v>
          </cell>
          <cell r="DV12">
            <v>122285.1352389790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58030330.88</v>
          </cell>
          <cell r="EM12">
            <v>126255629.28515075</v>
          </cell>
          <cell r="EN12">
            <v>116660019.01798598</v>
          </cell>
          <cell r="EO12">
            <v>99050959.543573081</v>
          </cell>
          <cell r="EP12">
            <v>81441900.069160104</v>
          </cell>
          <cell r="EQ12">
            <v>63832840.594747119</v>
          </cell>
          <cell r="ER12">
            <v>46223781.120334104</v>
          </cell>
          <cell r="ES12">
            <v>28614721.645921104</v>
          </cell>
          <cell r="ET12">
            <v>11005662.171508117</v>
          </cell>
          <cell r="EU12">
            <v>920319242.518380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>
            <v>507095.24</v>
          </cell>
          <cell r="AD13">
            <v>491833.33</v>
          </cell>
          <cell r="AE13">
            <v>491833.33</v>
          </cell>
          <cell r="AF13">
            <v>491833.34</v>
          </cell>
          <cell r="AG13">
            <v>476544.03</v>
          </cell>
          <cell r="AH13">
            <v>476544.03</v>
          </cell>
          <cell r="AI13">
            <v>476544.04000000004</v>
          </cell>
          <cell r="AJ13" t="str">
            <v>F-2</v>
          </cell>
          <cell r="AK13">
            <v>431933.36622873257</v>
          </cell>
          <cell r="AL13">
            <v>427134.10660396889</v>
          </cell>
          <cell r="AM13">
            <v>422334.84697920521</v>
          </cell>
          <cell r="AN13">
            <v>417535.58735444158</v>
          </cell>
          <cell r="AO13">
            <v>412736.32772967784</v>
          </cell>
          <cell r="AP13">
            <v>407937.06810491416</v>
          </cell>
          <cell r="AQ13">
            <v>403137.80848015053</v>
          </cell>
          <cell r="AR13">
            <v>398338.54885538685</v>
          </cell>
          <cell r="AS13">
            <v>393539.28923062311</v>
          </cell>
          <cell r="AT13">
            <v>388740.02960585948</v>
          </cell>
          <cell r="AU13">
            <v>383940.7699810958</v>
          </cell>
          <cell r="AV13">
            <v>379141.51035633212</v>
          </cell>
          <cell r="AW13">
            <v>374342.25073156849</v>
          </cell>
          <cell r="AX13">
            <v>369542.99110680475</v>
          </cell>
          <cell r="AY13">
            <v>364743.73148204107</v>
          </cell>
          <cell r="AZ13">
            <v>359944.47185727744</v>
          </cell>
          <cell r="BA13">
            <v>355145.21223251376</v>
          </cell>
          <cell r="BB13">
            <v>350345.95260775002</v>
          </cell>
          <cell r="BC13">
            <v>345546.69298298639</v>
          </cell>
          <cell r="BD13">
            <v>340747.43335822271</v>
          </cell>
          <cell r="BE13">
            <v>335948.17373345903</v>
          </cell>
          <cell r="BF13">
            <v>331148.91410869535</v>
          </cell>
          <cell r="BG13">
            <v>326349.65448393166</v>
          </cell>
          <cell r="BH13">
            <v>321550.39485916798</v>
          </cell>
          <cell r="BI13">
            <v>316751.1352344043</v>
          </cell>
          <cell r="BJ13">
            <v>311951.87560964067</v>
          </cell>
          <cell r="BK13">
            <v>307152.61598487693</v>
          </cell>
          <cell r="BL13">
            <v>302353.35636011325</v>
          </cell>
          <cell r="BM13">
            <v>297554.09673534957</v>
          </cell>
          <cell r="BN13">
            <v>292754.83711058588</v>
          </cell>
          <cell r="BO13">
            <v>287955.57748582214</v>
          </cell>
          <cell r="BP13">
            <v>283156.31786105846</v>
          </cell>
          <cell r="BQ13">
            <v>278357.05823629472</v>
          </cell>
          <cell r="BR13">
            <v>273557.79861153109</v>
          </cell>
          <cell r="BS13">
            <v>268758.53898676735</v>
          </cell>
          <cell r="BT13">
            <v>263959.27936200361</v>
          </cell>
          <cell r="BU13">
            <v>259160.01973723993</v>
          </cell>
          <cell r="BV13">
            <v>254360.76011247627</v>
          </cell>
          <cell r="BW13">
            <v>249561.50048771253</v>
          </cell>
          <cell r="BX13">
            <v>244762.24086294879</v>
          </cell>
          <cell r="BY13">
            <v>239962.98123818511</v>
          </cell>
          <cell r="BZ13">
            <v>235163.72161342145</v>
          </cell>
          <cell r="CA13">
            <v>230364.46198865771</v>
          </cell>
          <cell r="CB13">
            <v>225565.20236389397</v>
          </cell>
          <cell r="CC13">
            <v>220765.94273913026</v>
          </cell>
          <cell r="CD13">
            <v>215966.68311436658</v>
          </cell>
          <cell r="CE13">
            <v>211167.42348960286</v>
          </cell>
          <cell r="CF13">
            <v>206368.16386483915</v>
          </cell>
          <cell r="CG13">
            <v>201568.90424007547</v>
          </cell>
          <cell r="CH13">
            <v>196769.64461531176</v>
          </cell>
          <cell r="CI13">
            <v>191970.38499054805</v>
          </cell>
          <cell r="CJ13">
            <v>187171.12536578436</v>
          </cell>
          <cell r="CK13">
            <v>182371.86574102065</v>
          </cell>
          <cell r="CL13">
            <v>177572.60611625694</v>
          </cell>
          <cell r="CM13">
            <v>172773.34649149326</v>
          </cell>
          <cell r="CN13">
            <v>167974.08686672957</v>
          </cell>
          <cell r="CO13">
            <v>163174.82724196586</v>
          </cell>
          <cell r="CP13">
            <v>158375.56761720215</v>
          </cell>
          <cell r="CQ13">
            <v>153576.30799243847</v>
          </cell>
          <cell r="CR13">
            <v>148777.04836767475</v>
          </cell>
          <cell r="CS13">
            <v>143977.78874291104</v>
          </cell>
          <cell r="CT13">
            <v>139178.52911814736</v>
          </cell>
          <cell r="CU13">
            <v>134379.26949338365</v>
          </cell>
          <cell r="CV13">
            <v>129580.00986861995</v>
          </cell>
          <cell r="CW13">
            <v>124780.75024385624</v>
          </cell>
          <cell r="CX13">
            <v>119981.49061909254</v>
          </cell>
          <cell r="CY13">
            <v>115182.23099432884</v>
          </cell>
          <cell r="CZ13">
            <v>110382.97136956513</v>
          </cell>
          <cell r="DA13">
            <v>105583.71174480143</v>
          </cell>
          <cell r="DB13">
            <v>100784.45212003773</v>
          </cell>
          <cell r="DC13">
            <v>95985.192495274023</v>
          </cell>
          <cell r="DD13">
            <v>91185.932870510325</v>
          </cell>
          <cell r="DE13">
            <v>86386.673245746628</v>
          </cell>
          <cell r="DF13">
            <v>81587.413620982916</v>
          </cell>
          <cell r="DG13">
            <v>76788.153996219218</v>
          </cell>
          <cell r="DH13">
            <v>71988.894371455521</v>
          </cell>
          <cell r="DI13">
            <v>67189.634746691809</v>
          </cell>
          <cell r="DJ13">
            <v>62390.375121928111</v>
          </cell>
          <cell r="DK13">
            <v>57591.115497164406</v>
          </cell>
          <cell r="DL13">
            <v>52791.855872400709</v>
          </cell>
          <cell r="DM13">
            <v>47992.596247637004</v>
          </cell>
          <cell r="DN13">
            <v>43193.336622873299</v>
          </cell>
          <cell r="DO13">
            <v>38394.076998109595</v>
          </cell>
          <cell r="DP13">
            <v>33594.81737334589</v>
          </cell>
          <cell r="DQ13">
            <v>28795.557748582196</v>
          </cell>
          <cell r="DR13">
            <v>23996.298123818498</v>
          </cell>
          <cell r="DS13">
            <v>19197.038499054797</v>
          </cell>
          <cell r="DT13">
            <v>14397.778874291098</v>
          </cell>
          <cell r="DU13">
            <v>9598.5192495273986</v>
          </cell>
          <cell r="DV13">
            <v>4799.2596247636993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6333035.3579166662</v>
          </cell>
          <cell r="EM13">
            <v>5016806.3348960262</v>
          </cell>
          <cell r="EN13">
            <v>4578493.6820245674</v>
          </cell>
          <cell r="EO13">
            <v>3887400.2960585975</v>
          </cell>
          <cell r="EP13">
            <v>3196306.9100926253</v>
          </cell>
          <cell r="EQ13">
            <v>2505213.5241266526</v>
          </cell>
          <cell r="ER13">
            <v>1814120.1381606795</v>
          </cell>
          <cell r="ES13">
            <v>1123026.7521947064</v>
          </cell>
          <cell r="ET13">
            <v>431933.36622873304</v>
          </cell>
          <cell r="EU13">
            <v>36564480.09169925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>
            <v>120875</v>
          </cell>
          <cell r="AD14">
            <v>120875</v>
          </cell>
          <cell r="AE14">
            <v>120875</v>
          </cell>
          <cell r="AF14">
            <v>120875</v>
          </cell>
          <cell r="AG14">
            <v>120875</v>
          </cell>
          <cell r="AH14">
            <v>120875</v>
          </cell>
          <cell r="AI14">
            <v>120875</v>
          </cell>
          <cell r="AJ14" t="str">
            <v>fixed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450500</v>
          </cell>
          <cell r="EM14">
            <v>1324630.1652892563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95216.94214876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3826386.600000001</v>
          </cell>
          <cell r="AC15">
            <v>41963617</v>
          </cell>
          <cell r="AD15">
            <v>35266218</v>
          </cell>
          <cell r="AE15">
            <v>33361430</v>
          </cell>
          <cell r="AF15">
            <v>36314248</v>
          </cell>
          <cell r="AG15">
            <v>30820125</v>
          </cell>
          <cell r="AH15">
            <v>34695773</v>
          </cell>
          <cell r="AI15">
            <v>39034336</v>
          </cell>
          <cell r="AJ15" t="str">
            <v>D</v>
          </cell>
          <cell r="AK15">
            <v>34593917.769660428</v>
          </cell>
          <cell r="AL15">
            <v>34466833.374796689</v>
          </cell>
          <cell r="AM15">
            <v>34339748.979932949</v>
          </cell>
          <cell r="AN15">
            <v>34212664.585069209</v>
          </cell>
          <cell r="AO15">
            <v>34085580.19020547</v>
          </cell>
          <cell r="AP15">
            <v>33958495.795341723</v>
          </cell>
          <cell r="AQ15">
            <v>33831411.400477983</v>
          </cell>
          <cell r="AR15">
            <v>33704327.005614243</v>
          </cell>
          <cell r="AS15">
            <v>33577242.610750496</v>
          </cell>
          <cell r="AT15">
            <v>33450158.215886753</v>
          </cell>
          <cell r="AU15">
            <v>33323073.821023017</v>
          </cell>
          <cell r="AV15">
            <v>33195989.426159278</v>
          </cell>
          <cell r="AW15">
            <v>33068905.03129553</v>
          </cell>
          <cell r="AX15">
            <v>32941820.636431791</v>
          </cell>
          <cell r="AY15">
            <v>32814736.241568051</v>
          </cell>
          <cell r="AZ15">
            <v>32687651.846704308</v>
          </cell>
          <cell r="BA15">
            <v>32560567.451840572</v>
          </cell>
          <cell r="BB15">
            <v>32433483.056976829</v>
          </cell>
          <cell r="BC15">
            <v>32306398.662113089</v>
          </cell>
          <cell r="BD15">
            <v>32179314.26724935</v>
          </cell>
          <cell r="BE15">
            <v>32052229.872385602</v>
          </cell>
          <cell r="BF15">
            <v>31925145.477521863</v>
          </cell>
          <cell r="BG15">
            <v>31798061.082658127</v>
          </cell>
          <cell r="BH15">
            <v>31670976.687794387</v>
          </cell>
          <cell r="BI15">
            <v>31543892.292930644</v>
          </cell>
          <cell r="BJ15">
            <v>31416807.898066904</v>
          </cell>
          <cell r="BK15">
            <v>31289723.503203161</v>
          </cell>
          <cell r="BL15">
            <v>31162639.108339418</v>
          </cell>
          <cell r="BM15">
            <v>31035554.713475678</v>
          </cell>
          <cell r="BN15">
            <v>30908470.318611939</v>
          </cell>
          <cell r="BO15">
            <v>30781385.923748191</v>
          </cell>
          <cell r="BP15">
            <v>30654301.528884444</v>
          </cell>
          <cell r="BQ15">
            <v>30527217.134020705</v>
          </cell>
          <cell r="BR15">
            <v>30400132.739156969</v>
          </cell>
          <cell r="BS15">
            <v>30273048.344293222</v>
          </cell>
          <cell r="BT15">
            <v>30145963.949429475</v>
          </cell>
          <cell r="BU15">
            <v>30018879.554565735</v>
          </cell>
          <cell r="BV15">
            <v>29891795.159701996</v>
          </cell>
          <cell r="BW15">
            <v>29764710.764838248</v>
          </cell>
          <cell r="BX15">
            <v>29637626.369974501</v>
          </cell>
          <cell r="BY15">
            <v>29510541.975110766</v>
          </cell>
          <cell r="BZ15">
            <v>29383457.580247026</v>
          </cell>
          <cell r="CA15">
            <v>29256373.185383279</v>
          </cell>
          <cell r="CB15">
            <v>29129288.790519532</v>
          </cell>
          <cell r="CC15">
            <v>29002204.395655788</v>
          </cell>
          <cell r="CD15">
            <v>28875120.000792045</v>
          </cell>
          <cell r="CE15">
            <v>28748035.605928302</v>
          </cell>
          <cell r="CF15">
            <v>28620951.211064558</v>
          </cell>
          <cell r="CG15">
            <v>28493866.816200815</v>
          </cell>
          <cell r="CH15">
            <v>28366782.421337072</v>
          </cell>
          <cell r="CI15">
            <v>28239698.026473328</v>
          </cell>
          <cell r="CJ15">
            <v>28112613.631609585</v>
          </cell>
          <cell r="CK15">
            <v>27985529.236745846</v>
          </cell>
          <cell r="CL15">
            <v>27858444.841882102</v>
          </cell>
          <cell r="CM15">
            <v>27731360.447018359</v>
          </cell>
          <cell r="CN15">
            <v>27604276.052154616</v>
          </cell>
          <cell r="CO15">
            <v>27477191.657290872</v>
          </cell>
          <cell r="CP15">
            <v>27350107.262427129</v>
          </cell>
          <cell r="CQ15">
            <v>27223022.867563389</v>
          </cell>
          <cell r="CR15">
            <v>27095938.472699646</v>
          </cell>
          <cell r="CS15">
            <v>26968854.077835903</v>
          </cell>
          <cell r="CT15">
            <v>26841769.682972159</v>
          </cell>
          <cell r="CU15">
            <v>26714685.288108416</v>
          </cell>
          <cell r="CV15">
            <v>26587600.893244673</v>
          </cell>
          <cell r="CW15">
            <v>26460516.498380933</v>
          </cell>
          <cell r="CX15">
            <v>26333432.10351719</v>
          </cell>
          <cell r="CY15">
            <v>26206347.708653446</v>
          </cell>
          <cell r="CZ15">
            <v>26079263.313789703</v>
          </cell>
          <cell r="DA15">
            <v>25952178.91892596</v>
          </cell>
          <cell r="DB15">
            <v>25825094.524062213</v>
          </cell>
          <cell r="DC15">
            <v>25698010.129198473</v>
          </cell>
          <cell r="DD15">
            <v>25570925.73433473</v>
          </cell>
          <cell r="DE15">
            <v>25443841.339470983</v>
          </cell>
          <cell r="DF15">
            <v>25316756.944607239</v>
          </cell>
          <cell r="DG15">
            <v>25189672.549743496</v>
          </cell>
          <cell r="DH15">
            <v>25062588.154879753</v>
          </cell>
          <cell r="DI15">
            <v>24935503.760016013</v>
          </cell>
          <cell r="DJ15">
            <v>24808419.36515227</v>
          </cell>
          <cell r="DK15">
            <v>24681334.970288523</v>
          </cell>
          <cell r="DL15">
            <v>24554250.575424779</v>
          </cell>
          <cell r="DM15">
            <v>24427166.180561036</v>
          </cell>
          <cell r="DN15">
            <v>24300081.785697289</v>
          </cell>
          <cell r="DO15">
            <v>24172997.390833549</v>
          </cell>
          <cell r="DP15">
            <v>24045912.995969802</v>
          </cell>
          <cell r="DQ15">
            <v>23918828.601106063</v>
          </cell>
          <cell r="DR15">
            <v>23791744.206242319</v>
          </cell>
          <cell r="DS15">
            <v>23664659.811378576</v>
          </cell>
          <cell r="DT15">
            <v>23537575.416514833</v>
          </cell>
          <cell r="DU15">
            <v>23410491.021651093</v>
          </cell>
          <cell r="DV15">
            <v>23283406.62678735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57737402.12</v>
          </cell>
          <cell r="EM15">
            <v>381190874.89966476</v>
          </cell>
          <cell r="EN15">
            <v>399114379.48309374</v>
          </cell>
          <cell r="EO15">
            <v>380814226.62271506</v>
          </cell>
          <cell r="EP15">
            <v>362514073.76233613</v>
          </cell>
          <cell r="EQ15">
            <v>344213920.90195715</v>
          </cell>
          <cell r="ER15">
            <v>325913768.04157829</v>
          </cell>
          <cell r="ES15">
            <v>307613615.18119925</v>
          </cell>
          <cell r="ET15">
            <v>289313462.32082015</v>
          </cell>
          <cell r="EU15">
            <v>3849142493.3533645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12664.585069209</v>
          </cell>
          <cell r="AO16">
            <v>34085580.19020547</v>
          </cell>
          <cell r="AP16">
            <v>33958495.795341723</v>
          </cell>
          <cell r="AQ16">
            <v>33831411.400477983</v>
          </cell>
          <cell r="AR16">
            <v>33704327.005614243</v>
          </cell>
          <cell r="AS16">
            <v>33577242.610750496</v>
          </cell>
          <cell r="AT16">
            <v>33450158.215886753</v>
          </cell>
          <cell r="AU16">
            <v>33323073.821023017</v>
          </cell>
          <cell r="AV16">
            <v>33195989.426159278</v>
          </cell>
          <cell r="AW16">
            <v>33068905.03129553</v>
          </cell>
          <cell r="AX16">
            <v>32941820.636431791</v>
          </cell>
          <cell r="AY16">
            <v>32814736.241568051</v>
          </cell>
          <cell r="AZ16">
            <v>32687651.846704308</v>
          </cell>
          <cell r="BA16">
            <v>32560567.451840572</v>
          </cell>
          <cell r="BB16">
            <v>32433483.056976829</v>
          </cell>
          <cell r="BC16">
            <v>32306398.662113089</v>
          </cell>
          <cell r="BD16">
            <v>32179314.26724935</v>
          </cell>
          <cell r="BE16">
            <v>32052229.872385602</v>
          </cell>
          <cell r="BF16">
            <v>31925145.477521863</v>
          </cell>
          <cell r="BG16">
            <v>31798061.082658127</v>
          </cell>
          <cell r="BH16">
            <v>31670976.687794387</v>
          </cell>
          <cell r="BI16">
            <v>31543892.292930644</v>
          </cell>
          <cell r="BJ16">
            <v>31416807.898066904</v>
          </cell>
          <cell r="BK16">
            <v>31289723.503203161</v>
          </cell>
          <cell r="BL16">
            <v>31162639.108339418</v>
          </cell>
          <cell r="BM16">
            <v>31035554.713475678</v>
          </cell>
          <cell r="BN16">
            <v>30908470.318611939</v>
          </cell>
          <cell r="BO16">
            <v>30781385.923748191</v>
          </cell>
          <cell r="BP16">
            <v>30654301.528884444</v>
          </cell>
          <cell r="BQ16">
            <v>30527217.134020705</v>
          </cell>
          <cell r="BR16">
            <v>30400132.739156969</v>
          </cell>
          <cell r="BS16">
            <v>30273048.344293222</v>
          </cell>
          <cell r="BT16">
            <v>30145963.949429475</v>
          </cell>
          <cell r="BU16">
            <v>30018879.554565735</v>
          </cell>
          <cell r="BV16">
            <v>29891795.159701996</v>
          </cell>
          <cell r="BW16">
            <v>29764710.764838248</v>
          </cell>
          <cell r="BX16">
            <v>29637626.369974501</v>
          </cell>
          <cell r="BY16">
            <v>29510541.975110766</v>
          </cell>
          <cell r="BZ16">
            <v>29383457.580247026</v>
          </cell>
          <cell r="CA16">
            <v>29256373.185383279</v>
          </cell>
          <cell r="CB16">
            <v>29129288.790519532</v>
          </cell>
          <cell r="CC16">
            <v>29002204.395655788</v>
          </cell>
          <cell r="CD16">
            <v>28875120.000792045</v>
          </cell>
          <cell r="CE16">
            <v>28748035.605928302</v>
          </cell>
          <cell r="CF16">
            <v>28620951.211064558</v>
          </cell>
          <cell r="CG16">
            <v>28493866.816200815</v>
          </cell>
          <cell r="CH16">
            <v>28366782.421337072</v>
          </cell>
          <cell r="CI16">
            <v>28239698.026473328</v>
          </cell>
          <cell r="CJ16">
            <v>28112613.631609585</v>
          </cell>
          <cell r="CK16">
            <v>27985529.236745846</v>
          </cell>
          <cell r="CL16">
            <v>27858444.841882102</v>
          </cell>
          <cell r="CM16">
            <v>27731360.447018359</v>
          </cell>
          <cell r="CN16">
            <v>27604276.052154616</v>
          </cell>
          <cell r="CO16">
            <v>27477191.657290872</v>
          </cell>
          <cell r="CP16">
            <v>27350107.262427129</v>
          </cell>
          <cell r="CQ16">
            <v>27223022.867563389</v>
          </cell>
          <cell r="CR16">
            <v>27095938.472699646</v>
          </cell>
          <cell r="CS16">
            <v>26968854.077835903</v>
          </cell>
          <cell r="CT16">
            <v>26841769.682972159</v>
          </cell>
          <cell r="CU16">
            <v>26714685.288108416</v>
          </cell>
          <cell r="CV16">
            <v>26587600.893244673</v>
          </cell>
          <cell r="CW16">
            <v>26460516.498380933</v>
          </cell>
          <cell r="CX16">
            <v>26333432.10351719</v>
          </cell>
          <cell r="CY16">
            <v>26206347.708653446</v>
          </cell>
          <cell r="CZ16">
            <v>26079263.313789703</v>
          </cell>
          <cell r="DA16">
            <v>25952178.91892596</v>
          </cell>
          <cell r="DB16">
            <v>25825094.524062213</v>
          </cell>
          <cell r="DC16">
            <v>25698010.129198473</v>
          </cell>
          <cell r="DD16">
            <v>25570925.73433473</v>
          </cell>
          <cell r="DE16">
            <v>25443841.339470983</v>
          </cell>
          <cell r="DF16">
            <v>25316756.944607239</v>
          </cell>
          <cell r="DG16">
            <v>25189672.549743496</v>
          </cell>
          <cell r="DH16">
            <v>25062588.154879753</v>
          </cell>
          <cell r="DI16">
            <v>24935503.760016013</v>
          </cell>
          <cell r="DJ16">
            <v>24808419.36515227</v>
          </cell>
          <cell r="DK16">
            <v>24681334.970288523</v>
          </cell>
          <cell r="DL16">
            <v>24554250.575424779</v>
          </cell>
          <cell r="DM16">
            <v>24427166.180561036</v>
          </cell>
          <cell r="DN16">
            <v>24300081.785697289</v>
          </cell>
          <cell r="DO16">
            <v>24172997.390833549</v>
          </cell>
          <cell r="DP16">
            <v>24045912.995969802</v>
          </cell>
          <cell r="DQ16">
            <v>23918828.601106063</v>
          </cell>
          <cell r="DR16">
            <v>23791744.206242319</v>
          </cell>
          <cell r="DS16">
            <v>23664659.811378576</v>
          </cell>
          <cell r="DT16">
            <v>23537575.416514833</v>
          </cell>
          <cell r="DU16">
            <v>23410491.021651093</v>
          </cell>
          <cell r="DV16">
            <v>23283406.62678735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298244.775274679</v>
          </cell>
          <cell r="EN16">
            <v>399114379.48309374</v>
          </cell>
          <cell r="EO16">
            <v>380814226.62271506</v>
          </cell>
          <cell r="EP16">
            <v>362514073.76233613</v>
          </cell>
          <cell r="EQ16">
            <v>344213920.90195715</v>
          </cell>
          <cell r="ER16">
            <v>325913768.04157829</v>
          </cell>
          <cell r="ES16">
            <v>307613615.18119925</v>
          </cell>
          <cell r="ET16">
            <v>289313462.32082015</v>
          </cell>
          <cell r="EU16">
            <v>2477795691.0889745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20544231.820000004</v>
          </cell>
          <cell r="AC19">
            <v>28719006.510000002</v>
          </cell>
          <cell r="AD19">
            <v>22374768</v>
          </cell>
          <cell r="AE19">
            <v>20469980</v>
          </cell>
          <cell r="AF19">
            <v>23460409.669999998</v>
          </cell>
          <cell r="AG19">
            <v>18320081.140000001</v>
          </cell>
          <cell r="AH19">
            <v>22195729.140000001</v>
          </cell>
          <cell r="AI19">
            <v>26590610.170000002</v>
          </cell>
          <cell r="AJ19" t="str">
            <v>line 3</v>
          </cell>
          <cell r="AK19">
            <v>23036446.198865738</v>
          </cell>
          <cell r="AL19">
            <v>23036446.198865738</v>
          </cell>
          <cell r="AM19">
            <v>23036446.198865738</v>
          </cell>
          <cell r="AN19">
            <v>23036446.198865741</v>
          </cell>
          <cell r="AO19">
            <v>23036446.198865741</v>
          </cell>
          <cell r="AP19">
            <v>23036446.198865741</v>
          </cell>
          <cell r="AQ19">
            <v>23036446.198865741</v>
          </cell>
          <cell r="AR19">
            <v>23036446.198865745</v>
          </cell>
          <cell r="AS19">
            <v>23036446.198865745</v>
          </cell>
          <cell r="AT19">
            <v>23036446.198865745</v>
          </cell>
          <cell r="AU19">
            <v>23036446.198865749</v>
          </cell>
          <cell r="AV19">
            <v>23036446.198865749</v>
          </cell>
          <cell r="AW19">
            <v>23036446.198865749</v>
          </cell>
          <cell r="AX19">
            <v>23036446.198865753</v>
          </cell>
          <cell r="AY19">
            <v>23036446.198865753</v>
          </cell>
          <cell r="AZ19">
            <v>23036446.198865753</v>
          </cell>
          <cell r="BA19">
            <v>23036446.198865756</v>
          </cell>
          <cell r="BB19">
            <v>23036446.198865756</v>
          </cell>
          <cell r="BC19">
            <v>23036446.198865756</v>
          </cell>
          <cell r="BD19">
            <v>23036446.19886576</v>
          </cell>
          <cell r="BE19">
            <v>23036446.19886576</v>
          </cell>
          <cell r="BF19">
            <v>23036446.198865764</v>
          </cell>
          <cell r="BG19">
            <v>23036446.198865764</v>
          </cell>
          <cell r="BH19">
            <v>23036446.198865768</v>
          </cell>
          <cell r="BI19">
            <v>23036446.198865768</v>
          </cell>
          <cell r="BJ19">
            <v>23036446.198865771</v>
          </cell>
          <cell r="BK19">
            <v>23036446.198865771</v>
          </cell>
          <cell r="BL19">
            <v>23036446.198865768</v>
          </cell>
          <cell r="BM19">
            <v>23036446.198865771</v>
          </cell>
          <cell r="BN19">
            <v>23036446.198865775</v>
          </cell>
          <cell r="BO19">
            <v>23036446.198865771</v>
          </cell>
          <cell r="BP19">
            <v>23036446.198865768</v>
          </cell>
          <cell r="BQ19">
            <v>23036446.198865771</v>
          </cell>
          <cell r="BR19">
            <v>23036446.198865775</v>
          </cell>
          <cell r="BS19">
            <v>23036446.198865771</v>
          </cell>
          <cell r="BT19">
            <v>23036446.198865768</v>
          </cell>
          <cell r="BU19">
            <v>23036446.198865771</v>
          </cell>
          <cell r="BV19">
            <v>23036446.198865775</v>
          </cell>
          <cell r="BW19">
            <v>23036446.198865771</v>
          </cell>
          <cell r="BX19">
            <v>23036446.198865768</v>
          </cell>
          <cell r="BY19">
            <v>23036446.198865771</v>
          </cell>
          <cell r="BZ19">
            <v>23036446.198865775</v>
          </cell>
          <cell r="CA19">
            <v>23036446.198865771</v>
          </cell>
          <cell r="CB19">
            <v>23036446.198865768</v>
          </cell>
          <cell r="CC19">
            <v>23036446.198865768</v>
          </cell>
          <cell r="CD19">
            <v>23036446.198865768</v>
          </cell>
          <cell r="CE19">
            <v>23036446.198865768</v>
          </cell>
          <cell r="CF19">
            <v>23036446.198865768</v>
          </cell>
          <cell r="CG19">
            <v>23036446.198865768</v>
          </cell>
          <cell r="CH19">
            <v>23036446.198865768</v>
          </cell>
          <cell r="CI19">
            <v>23036446.198865768</v>
          </cell>
          <cell r="CJ19">
            <v>23036446.198865768</v>
          </cell>
          <cell r="CK19">
            <v>23036446.198865768</v>
          </cell>
          <cell r="CL19">
            <v>23036446.198865768</v>
          </cell>
          <cell r="CM19">
            <v>23036446.198865768</v>
          </cell>
          <cell r="CN19">
            <v>23036446.198865768</v>
          </cell>
          <cell r="CO19">
            <v>23036446.198865768</v>
          </cell>
          <cell r="CP19">
            <v>23036446.198865768</v>
          </cell>
          <cell r="CQ19">
            <v>23036446.198865768</v>
          </cell>
          <cell r="CR19">
            <v>23036446.198865768</v>
          </cell>
          <cell r="CS19">
            <v>23036446.198865768</v>
          </cell>
          <cell r="CT19">
            <v>23036446.198865768</v>
          </cell>
          <cell r="CU19">
            <v>23036446.198865768</v>
          </cell>
          <cell r="CV19">
            <v>23036446.198865768</v>
          </cell>
          <cell r="CW19">
            <v>23036446.198865768</v>
          </cell>
          <cell r="CX19">
            <v>23036446.198865768</v>
          </cell>
          <cell r="CY19">
            <v>23036446.198865768</v>
          </cell>
          <cell r="CZ19">
            <v>23036446.198865768</v>
          </cell>
          <cell r="DA19">
            <v>23036446.198865768</v>
          </cell>
          <cell r="DB19">
            <v>23036446.198865764</v>
          </cell>
          <cell r="DC19">
            <v>23036446.198865764</v>
          </cell>
          <cell r="DD19">
            <v>23036446.198865764</v>
          </cell>
          <cell r="DE19">
            <v>23036446.198865764</v>
          </cell>
          <cell r="DF19">
            <v>23036446.198865764</v>
          </cell>
          <cell r="DG19">
            <v>23036446.198865764</v>
          </cell>
          <cell r="DH19">
            <v>23036446.198865764</v>
          </cell>
          <cell r="DI19">
            <v>23036446.198865764</v>
          </cell>
          <cell r="DJ19">
            <v>23036446.198865764</v>
          </cell>
          <cell r="DK19">
            <v>23036446.19886576</v>
          </cell>
          <cell r="DL19">
            <v>23036446.19886576</v>
          </cell>
          <cell r="DM19">
            <v>23036446.19886576</v>
          </cell>
          <cell r="DN19">
            <v>23036446.198865756</v>
          </cell>
          <cell r="DO19">
            <v>23036446.198865756</v>
          </cell>
          <cell r="DP19">
            <v>23036446.198865753</v>
          </cell>
          <cell r="DQ19">
            <v>23036446.198865756</v>
          </cell>
          <cell r="DR19">
            <v>23036446.198865756</v>
          </cell>
          <cell r="DS19">
            <v>23036446.198865756</v>
          </cell>
          <cell r="DT19">
            <v>23036446.198865756</v>
          </cell>
          <cell r="DU19">
            <v>23036446.198865756</v>
          </cell>
          <cell r="DV19">
            <v>23036446.198865756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91923535.8820833</v>
          </cell>
          <cell r="EM19">
            <v>248593809.11432871</v>
          </cell>
          <cell r="EN19">
            <v>276437354.3863889</v>
          </cell>
          <cell r="EO19">
            <v>276437354.3863892</v>
          </cell>
          <cell r="EP19">
            <v>276437354.38638926</v>
          </cell>
          <cell r="EQ19">
            <v>276437354.38638926</v>
          </cell>
          <cell r="ER19">
            <v>276437354.3863892</v>
          </cell>
          <cell r="ES19">
            <v>276437354.3863892</v>
          </cell>
          <cell r="ET19">
            <v>276437354.38638914</v>
          </cell>
          <cell r="EU19">
            <v>2877963553.8011365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>
            <v>12616640.25</v>
          </cell>
          <cell r="AD20">
            <v>12278741.67</v>
          </cell>
          <cell r="AE20">
            <v>12278741.67</v>
          </cell>
          <cell r="AF20">
            <v>12241129.99</v>
          </cell>
          <cell r="AG20">
            <v>11902624.83</v>
          </cell>
          <cell r="AH20">
            <v>11902624.83</v>
          </cell>
          <cell r="AI20">
            <v>11846306.789999999</v>
          </cell>
          <cell r="AJ20" t="str">
            <v>line 4</v>
          </cell>
          <cell r="AK20">
            <v>11005662.171508107</v>
          </cell>
          <cell r="AL20">
            <v>10883377.036269128</v>
          </cell>
          <cell r="AM20">
            <v>10761091.901030149</v>
          </cell>
          <cell r="AN20">
            <v>10638806.765791172</v>
          </cell>
          <cell r="AO20">
            <v>10516521.630552193</v>
          </cell>
          <cell r="AP20">
            <v>10394236.495313214</v>
          </cell>
          <cell r="AQ20">
            <v>10271951.360074235</v>
          </cell>
          <cell r="AR20">
            <v>10149666.224835256</v>
          </cell>
          <cell r="AS20">
            <v>10027381.089596279</v>
          </cell>
          <cell r="AT20">
            <v>9905095.9543573</v>
          </cell>
          <cell r="AU20">
            <v>9782810.8191183228</v>
          </cell>
          <cell r="AV20">
            <v>9660525.6838793438</v>
          </cell>
          <cell r="AW20">
            <v>9538240.5486403648</v>
          </cell>
          <cell r="AX20">
            <v>9415955.4134013858</v>
          </cell>
          <cell r="AY20">
            <v>9293670.2781624068</v>
          </cell>
          <cell r="AZ20">
            <v>9171385.1429234296</v>
          </cell>
          <cell r="BA20">
            <v>9049100.0076844506</v>
          </cell>
          <cell r="BB20">
            <v>8926814.8724454716</v>
          </cell>
          <cell r="BC20">
            <v>8804529.7372064944</v>
          </cell>
          <cell r="BD20">
            <v>8682244.6019675154</v>
          </cell>
          <cell r="BE20">
            <v>8559959.4667285364</v>
          </cell>
          <cell r="BF20">
            <v>8437674.3314895574</v>
          </cell>
          <cell r="BG20">
            <v>8315389.1962505793</v>
          </cell>
          <cell r="BH20">
            <v>8193104.0610116012</v>
          </cell>
          <cell r="BI20">
            <v>8070818.9257726222</v>
          </cell>
          <cell r="BJ20">
            <v>7948533.7905336441</v>
          </cell>
          <cell r="BK20">
            <v>7826248.6552946651</v>
          </cell>
          <cell r="BL20">
            <v>7703963.5200556852</v>
          </cell>
          <cell r="BM20">
            <v>7581678.3848167071</v>
          </cell>
          <cell r="BN20">
            <v>7459393.2495777281</v>
          </cell>
          <cell r="BO20">
            <v>7337108.1143387491</v>
          </cell>
          <cell r="BP20">
            <v>7214822.9790997691</v>
          </cell>
          <cell r="BQ20">
            <v>7092537.8438607901</v>
          </cell>
          <cell r="BR20">
            <v>6970252.7086218121</v>
          </cell>
          <cell r="BS20">
            <v>6847967.5733828321</v>
          </cell>
          <cell r="BT20">
            <v>6725682.4381438531</v>
          </cell>
          <cell r="BU20">
            <v>6603397.3029048741</v>
          </cell>
          <cell r="BV20">
            <v>6481112.1676658951</v>
          </cell>
          <cell r="BW20">
            <v>6358827.0324269161</v>
          </cell>
          <cell r="BX20">
            <v>6236541.8971879361</v>
          </cell>
          <cell r="BY20">
            <v>6114256.761948958</v>
          </cell>
          <cell r="BZ20">
            <v>5991971.626709979</v>
          </cell>
          <cell r="CA20">
            <v>5869686.4914709991</v>
          </cell>
          <cell r="CB20">
            <v>5747401.3562320201</v>
          </cell>
          <cell r="CC20">
            <v>5625116.2209930411</v>
          </cell>
          <cell r="CD20">
            <v>5502831.0857540611</v>
          </cell>
          <cell r="CE20">
            <v>5380545.9505150821</v>
          </cell>
          <cell r="CF20">
            <v>5258260.8152761022</v>
          </cell>
          <cell r="CG20">
            <v>5135975.6800371232</v>
          </cell>
          <cell r="CH20">
            <v>5013690.5447981441</v>
          </cell>
          <cell r="CI20">
            <v>4891405.4095591651</v>
          </cell>
          <cell r="CJ20">
            <v>4769120.2743201861</v>
          </cell>
          <cell r="CK20">
            <v>4646835.1390812071</v>
          </cell>
          <cell r="CL20">
            <v>4524550.0038422281</v>
          </cell>
          <cell r="CM20">
            <v>4402264.8686032491</v>
          </cell>
          <cell r="CN20">
            <v>4279979.7333642701</v>
          </cell>
          <cell r="CO20">
            <v>4157694.5981252901</v>
          </cell>
          <cell r="CP20">
            <v>4035409.4628863111</v>
          </cell>
          <cell r="CQ20">
            <v>3913124.3276473321</v>
          </cell>
          <cell r="CR20">
            <v>3790839.1924083531</v>
          </cell>
          <cell r="CS20">
            <v>3668554.0571693741</v>
          </cell>
          <cell r="CT20">
            <v>3546268.9219303946</v>
          </cell>
          <cell r="CU20">
            <v>3423983.7866914156</v>
          </cell>
          <cell r="CV20">
            <v>3301698.6514524366</v>
          </cell>
          <cell r="CW20">
            <v>3179413.5162134576</v>
          </cell>
          <cell r="CX20">
            <v>3057128.3809744776</v>
          </cell>
          <cell r="CY20">
            <v>2934843.2457354986</v>
          </cell>
          <cell r="CZ20">
            <v>2812558.1104965196</v>
          </cell>
          <cell r="DA20">
            <v>2690272.9752575406</v>
          </cell>
          <cell r="DB20">
            <v>2567987.8400185616</v>
          </cell>
          <cell r="DC20">
            <v>2445702.7047795826</v>
          </cell>
          <cell r="DD20">
            <v>2323417.5695406031</v>
          </cell>
          <cell r="DE20">
            <v>2201132.4343016241</v>
          </cell>
          <cell r="DF20">
            <v>2078847.2990626448</v>
          </cell>
          <cell r="DG20">
            <v>1956562.1638236658</v>
          </cell>
          <cell r="DH20">
            <v>1834277.0285846868</v>
          </cell>
          <cell r="DI20">
            <v>1711991.8933457073</v>
          </cell>
          <cell r="DJ20">
            <v>1589706.7581067283</v>
          </cell>
          <cell r="DK20">
            <v>1467421.6228677491</v>
          </cell>
          <cell r="DL20">
            <v>1345136.4876287701</v>
          </cell>
          <cell r="DM20">
            <v>1222851.3523897908</v>
          </cell>
          <cell r="DN20">
            <v>1100566.2171508118</v>
          </cell>
          <cell r="DO20">
            <v>978281.08191183256</v>
          </cell>
          <cell r="DP20">
            <v>855995.94667285343</v>
          </cell>
          <cell r="DQ20">
            <v>733710.81143387442</v>
          </cell>
          <cell r="DR20">
            <v>611425.67619489541</v>
          </cell>
          <cell r="DS20">
            <v>489140.54095591628</v>
          </cell>
          <cell r="DT20">
            <v>366855.40571693721</v>
          </cell>
          <cell r="DU20">
            <v>244570.27047795814</v>
          </cell>
          <cell r="DV20">
            <v>122285.1352389790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58030330.88</v>
          </cell>
          <cell r="EM20">
            <v>126255629.28515075</v>
          </cell>
          <cell r="EN20">
            <v>116660019.01798598</v>
          </cell>
          <cell r="EO20">
            <v>99050959.543573081</v>
          </cell>
          <cell r="EP20">
            <v>81441900.069160104</v>
          </cell>
          <cell r="EQ20">
            <v>63832840.594747119</v>
          </cell>
          <cell r="ER20">
            <v>46223781.120334104</v>
          </cell>
          <cell r="ES20">
            <v>28614721.645921104</v>
          </cell>
          <cell r="ET20">
            <v>11005662.171508117</v>
          </cell>
          <cell r="EU20">
            <v>920319242.518380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3198416.360000003</v>
          </cell>
          <cell r="AC21">
            <v>41335646.760000005</v>
          </cell>
          <cell r="AD21">
            <v>34653509.670000002</v>
          </cell>
          <cell r="AE21">
            <v>32748721.670000002</v>
          </cell>
          <cell r="AF21">
            <v>35701539.659999996</v>
          </cell>
          <cell r="AG21">
            <v>30222705.969999999</v>
          </cell>
          <cell r="AH21">
            <v>34098353.969999999</v>
          </cell>
          <cell r="AI21">
            <v>38436916.960000001</v>
          </cell>
          <cell r="AK21">
            <v>34042108.370373845</v>
          </cell>
          <cell r="AL21">
            <v>33919823.23513487</v>
          </cell>
          <cell r="AM21">
            <v>33797538.099895887</v>
          </cell>
          <cell r="AN21">
            <v>33675252.964656912</v>
          </cell>
          <cell r="AO21">
            <v>33552967.829417937</v>
          </cell>
          <cell r="AP21">
            <v>33430682.694178954</v>
          </cell>
          <cell r="AQ21">
            <v>33308397.558939978</v>
          </cell>
          <cell r="AR21">
            <v>33186112.423701003</v>
          </cell>
          <cell r="AS21">
            <v>33063827.288462024</v>
          </cell>
          <cell r="AT21">
            <v>32941542.153223045</v>
          </cell>
          <cell r="AU21">
            <v>32819257.01798407</v>
          </cell>
          <cell r="AV21">
            <v>32696971.882745095</v>
          </cell>
          <cell r="AW21">
            <v>32574686.747506112</v>
          </cell>
          <cell r="AX21">
            <v>32452401.612267137</v>
          </cell>
          <cell r="AY21">
            <v>32330116.477028161</v>
          </cell>
          <cell r="AZ21">
            <v>32207831.341789182</v>
          </cell>
          <cell r="BA21">
            <v>32085546.206550207</v>
          </cell>
          <cell r="BB21">
            <v>31963261.071311228</v>
          </cell>
          <cell r="BC21">
            <v>31840975.936072253</v>
          </cell>
          <cell r="BD21">
            <v>31718690.800833277</v>
          </cell>
          <cell r="BE21">
            <v>31596405.665594295</v>
          </cell>
          <cell r="BF21">
            <v>31474120.530355319</v>
          </cell>
          <cell r="BG21">
            <v>31351835.395116344</v>
          </cell>
          <cell r="BH21">
            <v>31229550.259877369</v>
          </cell>
          <cell r="BI21">
            <v>31107265.12463839</v>
          </cell>
          <cell r="BJ21">
            <v>30984979.989399415</v>
          </cell>
          <cell r="BK21">
            <v>30862694.854160435</v>
          </cell>
          <cell r="BL21">
            <v>30740409.718921453</v>
          </cell>
          <cell r="BM21">
            <v>30618124.583682477</v>
          </cell>
          <cell r="BN21">
            <v>30495839.448443502</v>
          </cell>
          <cell r="BO21">
            <v>30373554.313204519</v>
          </cell>
          <cell r="BP21">
            <v>30251269.177965537</v>
          </cell>
          <cell r="BQ21">
            <v>30128984.042726561</v>
          </cell>
          <cell r="BR21">
            <v>30006698.907487586</v>
          </cell>
          <cell r="BS21">
            <v>29884413.772248603</v>
          </cell>
          <cell r="BT21">
            <v>29762128.637009621</v>
          </cell>
          <cell r="BU21">
            <v>29639843.501770645</v>
          </cell>
          <cell r="BV21">
            <v>29517558.36653167</v>
          </cell>
          <cell r="BW21">
            <v>29395273.231292687</v>
          </cell>
          <cell r="BX21">
            <v>29272988.096053705</v>
          </cell>
          <cell r="BY21">
            <v>29150702.960814729</v>
          </cell>
          <cell r="BZ21">
            <v>29028417.825575754</v>
          </cell>
          <cell r="CA21">
            <v>28906132.690336771</v>
          </cell>
          <cell r="CB21">
            <v>28783847.555097789</v>
          </cell>
          <cell r="CC21">
            <v>28661562.41985881</v>
          </cell>
          <cell r="CD21">
            <v>28539277.284619831</v>
          </cell>
          <cell r="CE21">
            <v>28416992.149380848</v>
          </cell>
          <cell r="CF21">
            <v>28294707.014141869</v>
          </cell>
          <cell r="CG21">
            <v>28172421.87890289</v>
          </cell>
          <cell r="CH21">
            <v>28050136.743663911</v>
          </cell>
          <cell r="CI21">
            <v>27927851.608424932</v>
          </cell>
          <cell r="CJ21">
            <v>27805566.473185953</v>
          </cell>
          <cell r="CK21">
            <v>27683281.337946974</v>
          </cell>
          <cell r="CL21">
            <v>27560996.202707995</v>
          </cell>
          <cell r="CM21">
            <v>27438711.067469016</v>
          </cell>
          <cell r="CN21">
            <v>27316425.932230037</v>
          </cell>
          <cell r="CO21">
            <v>27194140.796991058</v>
          </cell>
          <cell r="CP21">
            <v>27071855.661752079</v>
          </cell>
          <cell r="CQ21">
            <v>26949570.5265131</v>
          </cell>
          <cell r="CR21">
            <v>26827285.391274121</v>
          </cell>
          <cell r="CS21">
            <v>26705000.256035142</v>
          </cell>
          <cell r="CT21">
            <v>26582715.120796163</v>
          </cell>
          <cell r="CU21">
            <v>26460429.985557184</v>
          </cell>
          <cell r="CV21">
            <v>26338144.850318205</v>
          </cell>
          <cell r="CW21">
            <v>26215859.715079226</v>
          </cell>
          <cell r="CX21">
            <v>26093574.579840247</v>
          </cell>
          <cell r="CY21">
            <v>25971289.444601268</v>
          </cell>
          <cell r="CZ21">
            <v>25849004.309362289</v>
          </cell>
          <cell r="DA21">
            <v>25726719.17412331</v>
          </cell>
          <cell r="DB21">
            <v>25604434.038884327</v>
          </cell>
          <cell r="DC21">
            <v>25482148.903645348</v>
          </cell>
          <cell r="DD21">
            <v>25359863.768406369</v>
          </cell>
          <cell r="DE21">
            <v>25237578.633167386</v>
          </cell>
          <cell r="DF21">
            <v>25115293.497928407</v>
          </cell>
          <cell r="DG21">
            <v>24993008.362689428</v>
          </cell>
          <cell r="DH21">
            <v>24870723.227450449</v>
          </cell>
          <cell r="DI21">
            <v>24748438.09221147</v>
          </cell>
          <cell r="DJ21">
            <v>24626152.956972491</v>
          </cell>
          <cell r="DK21">
            <v>24503867.821733508</v>
          </cell>
          <cell r="DL21">
            <v>24381582.686494529</v>
          </cell>
          <cell r="DM21">
            <v>24259297.55125555</v>
          </cell>
          <cell r="DN21">
            <v>24137012.416016567</v>
          </cell>
          <cell r="DO21">
            <v>24014727.280777588</v>
          </cell>
          <cell r="DP21">
            <v>23892442.145538606</v>
          </cell>
          <cell r="DQ21">
            <v>23770157.01029963</v>
          </cell>
          <cell r="DR21">
            <v>23647871.875060651</v>
          </cell>
          <cell r="DS21">
            <v>23525586.739821672</v>
          </cell>
          <cell r="DT21">
            <v>23403301.604582693</v>
          </cell>
          <cell r="DU21">
            <v>23281016.469343714</v>
          </cell>
          <cell r="DV21">
            <v>23158731.33410473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49953866.76208335</v>
          </cell>
          <cell r="EM21">
            <v>374849438.39947945</v>
          </cell>
          <cell r="EN21">
            <v>393097373.40437496</v>
          </cell>
          <cell r="EO21">
            <v>375488313.92996222</v>
          </cell>
          <cell r="EP21">
            <v>357879254.4555493</v>
          </cell>
          <cell r="EQ21">
            <v>340270194.98113632</v>
          </cell>
          <cell r="ER21">
            <v>322661135.50672334</v>
          </cell>
          <cell r="ES21">
            <v>305052076.03231031</v>
          </cell>
          <cell r="ET21">
            <v>287443016.55789715</v>
          </cell>
          <cell r="EU21">
            <v>3798282796.3195167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5410742.5279169</v>
          </cell>
          <cell r="AC22">
            <v>2206691736.0179167</v>
          </cell>
          <cell r="AD22">
            <v>2184316968.0179167</v>
          </cell>
          <cell r="AE22">
            <v>2163846988.0179167</v>
          </cell>
          <cell r="AF22">
            <v>2140386578.3479166</v>
          </cell>
          <cell r="AG22">
            <v>2122066497.2079165</v>
          </cell>
          <cell r="AH22">
            <v>2099870768.0679164</v>
          </cell>
          <cell r="AI22">
            <v>2073280157.8979163</v>
          </cell>
          <cell r="AJ22" t="str">
            <v>Prior line 14 +10-11</v>
          </cell>
          <cell r="AK22">
            <v>2050243711.6990507</v>
          </cell>
          <cell r="AL22">
            <v>2027207265.500185</v>
          </cell>
          <cell r="AM22">
            <v>2004170819.3013194</v>
          </cell>
          <cell r="AN22">
            <v>1981134373.1024537</v>
          </cell>
          <cell r="AO22">
            <v>1958097926.9035881</v>
          </cell>
          <cell r="AP22">
            <v>1935061480.7047224</v>
          </cell>
          <cell r="AQ22">
            <v>1912025034.5058568</v>
          </cell>
          <cell r="AR22">
            <v>1888988588.3069911</v>
          </cell>
          <cell r="AS22">
            <v>1865952142.1081254</v>
          </cell>
          <cell r="AT22">
            <v>1842915695.9092598</v>
          </cell>
          <cell r="AU22">
            <v>1819879249.7103941</v>
          </cell>
          <cell r="AV22">
            <v>1796842803.5115285</v>
          </cell>
          <cell r="AW22">
            <v>1773806357.3126628</v>
          </cell>
          <cell r="AX22">
            <v>1750769911.1137972</v>
          </cell>
          <cell r="AY22">
            <v>1727733464.9149315</v>
          </cell>
          <cell r="AZ22">
            <v>1704697018.7160659</v>
          </cell>
          <cell r="BA22">
            <v>1681660572.5172002</v>
          </cell>
          <cell r="BB22">
            <v>1658624126.3183346</v>
          </cell>
          <cell r="BC22">
            <v>1635587680.1194689</v>
          </cell>
          <cell r="BD22">
            <v>1612551233.9206033</v>
          </cell>
          <cell r="BE22">
            <v>1589514787.7217376</v>
          </cell>
          <cell r="BF22">
            <v>1566478341.522872</v>
          </cell>
          <cell r="BG22">
            <v>1543441895.3240063</v>
          </cell>
          <cell r="BH22">
            <v>1520405449.1251407</v>
          </cell>
          <cell r="BI22">
            <v>1497369002.926275</v>
          </cell>
          <cell r="BJ22">
            <v>1474332556.7274094</v>
          </cell>
          <cell r="BK22">
            <v>1451296110.5285435</v>
          </cell>
          <cell r="BL22">
            <v>1428259664.3296778</v>
          </cell>
          <cell r="BM22">
            <v>1405223218.1308122</v>
          </cell>
          <cell r="BN22">
            <v>1382186771.9319463</v>
          </cell>
          <cell r="BO22">
            <v>1359150325.7330804</v>
          </cell>
          <cell r="BP22">
            <v>1336113879.5342147</v>
          </cell>
          <cell r="BQ22">
            <v>1313077433.3353491</v>
          </cell>
          <cell r="BR22">
            <v>1290040987.1364832</v>
          </cell>
          <cell r="BS22">
            <v>1267004540.9376173</v>
          </cell>
          <cell r="BT22">
            <v>1243968094.7387516</v>
          </cell>
          <cell r="BU22">
            <v>1220931648.539886</v>
          </cell>
          <cell r="BV22">
            <v>1197895202.3410201</v>
          </cell>
          <cell r="BW22">
            <v>1174858756.1421542</v>
          </cell>
          <cell r="BX22">
            <v>1151822309.9432886</v>
          </cell>
          <cell r="BY22">
            <v>1128785863.7444229</v>
          </cell>
          <cell r="BZ22">
            <v>1105749417.545557</v>
          </cell>
          <cell r="CA22">
            <v>1082712971.3466911</v>
          </cell>
          <cell r="CB22">
            <v>1059676525.1478254</v>
          </cell>
          <cell r="CC22">
            <v>1036640078.9489596</v>
          </cell>
          <cell r="CD22">
            <v>1013603632.7500938</v>
          </cell>
          <cell r="CE22">
            <v>990567186.55122805</v>
          </cell>
          <cell r="CF22">
            <v>967530740.35236228</v>
          </cell>
          <cell r="CG22">
            <v>944494294.1534965</v>
          </cell>
          <cell r="CH22">
            <v>921457847.95463073</v>
          </cell>
          <cell r="CI22">
            <v>898421401.75576496</v>
          </cell>
          <cell r="CJ22">
            <v>875384955.55689919</v>
          </cell>
          <cell r="CK22">
            <v>852348509.35803342</v>
          </cell>
          <cell r="CL22">
            <v>829312063.15916765</v>
          </cell>
          <cell r="CM22">
            <v>806275616.96030188</v>
          </cell>
          <cell r="CN22">
            <v>783239170.7614361</v>
          </cell>
          <cell r="CO22">
            <v>760202724.56257033</v>
          </cell>
          <cell r="CP22">
            <v>737166278.36370456</v>
          </cell>
          <cell r="CQ22">
            <v>714129832.16483879</v>
          </cell>
          <cell r="CR22">
            <v>691093385.96597302</v>
          </cell>
          <cell r="CS22">
            <v>668056939.76710725</v>
          </cell>
          <cell r="CT22">
            <v>645020493.56824148</v>
          </cell>
          <cell r="CU22">
            <v>621984047.36937571</v>
          </cell>
          <cell r="CV22">
            <v>598947601.17050993</v>
          </cell>
          <cell r="CW22">
            <v>575911154.97164416</v>
          </cell>
          <cell r="CX22">
            <v>552874708.77277839</v>
          </cell>
          <cell r="CY22">
            <v>529838262.57391262</v>
          </cell>
          <cell r="CZ22">
            <v>506801816.37504685</v>
          </cell>
          <cell r="DA22">
            <v>483765370.17618108</v>
          </cell>
          <cell r="DB22">
            <v>460728923.97731531</v>
          </cell>
          <cell r="DC22">
            <v>437692477.77844954</v>
          </cell>
          <cell r="DD22">
            <v>414656031.57958376</v>
          </cell>
          <cell r="DE22">
            <v>391619585.38071799</v>
          </cell>
          <cell r="DF22">
            <v>368583139.18185222</v>
          </cell>
          <cell r="DG22">
            <v>345546692.98298645</v>
          </cell>
          <cell r="DH22">
            <v>322510246.78412068</v>
          </cell>
          <cell r="DI22">
            <v>299473800.58525491</v>
          </cell>
          <cell r="DJ22">
            <v>276437354.38638914</v>
          </cell>
          <cell r="DK22">
            <v>253400908.18752337</v>
          </cell>
          <cell r="DL22">
            <v>230364461.98865759</v>
          </cell>
          <cell r="DM22">
            <v>207328015.78979182</v>
          </cell>
          <cell r="DN22">
            <v>184291569.59092605</v>
          </cell>
          <cell r="DO22">
            <v>161255123.39206028</v>
          </cell>
          <cell r="DP22">
            <v>138218677.19319454</v>
          </cell>
          <cell r="DQ22">
            <v>115182230.99432878</v>
          </cell>
          <cell r="DR22">
            <v>92145784.795463026</v>
          </cell>
          <cell r="DS22">
            <v>69109338.596597269</v>
          </cell>
          <cell r="DT22">
            <v>46072892.397731513</v>
          </cell>
          <cell r="DU22">
            <v>23036446.198865756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2206691736.0179167</v>
          </cell>
          <cell r="EM22">
            <v>1958097926.9035881</v>
          </cell>
          <cell r="EN22">
            <v>1681660572.5172002</v>
          </cell>
          <cell r="EO22">
            <v>1405223218.1308122</v>
          </cell>
          <cell r="EP22">
            <v>1128785863.7444229</v>
          </cell>
          <cell r="EQ22">
            <v>852348509.35803342</v>
          </cell>
          <cell r="ER22">
            <v>575911154.97164416</v>
          </cell>
          <cell r="ES22">
            <v>299473800.58525491</v>
          </cell>
          <cell r="ET22">
            <v>23036446.198865756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5149440.7654061</v>
          </cell>
          <cell r="AC24">
            <v>1298253313.0728941</v>
          </cell>
          <cell r="AD24">
            <v>1285089663.5195332</v>
          </cell>
          <cell r="AE24">
            <v>1273046649.5725591</v>
          </cell>
          <cell r="AF24">
            <v>1259244289.1961675</v>
          </cell>
          <cell r="AG24">
            <v>1248466115.8575165</v>
          </cell>
          <cell r="AH24">
            <v>1235407799.454849</v>
          </cell>
          <cell r="AI24">
            <v>1219763861.8869638</v>
          </cell>
          <cell r="AJ24" t="str">
            <v>line 14*( c / a)</v>
          </cell>
          <cell r="AK24">
            <v>1206210930.0882199</v>
          </cell>
          <cell r="AL24">
            <v>1192657998.2894759</v>
          </cell>
          <cell r="AM24">
            <v>1179105066.490732</v>
          </cell>
          <cell r="AN24">
            <v>1165552134.691988</v>
          </cell>
          <cell r="AO24">
            <v>1151999202.8932438</v>
          </cell>
          <cell r="AP24">
            <v>1138446271.0944998</v>
          </cell>
          <cell r="AQ24">
            <v>1124893339.2957559</v>
          </cell>
          <cell r="AR24">
            <v>1111340407.4970119</v>
          </cell>
          <cell r="AS24">
            <v>1097787475.6982679</v>
          </cell>
          <cell r="AT24">
            <v>1084234543.899524</v>
          </cell>
          <cell r="AU24">
            <v>1070681612.1007799</v>
          </cell>
          <cell r="AV24">
            <v>1057128680.3020359</v>
          </cell>
          <cell r="AW24">
            <v>1043575748.503292</v>
          </cell>
          <cell r="AX24">
            <v>1030022816.704548</v>
          </cell>
          <cell r="AY24">
            <v>1016469884.9058039</v>
          </cell>
          <cell r="AZ24">
            <v>1002916953.10706</v>
          </cell>
          <cell r="BA24">
            <v>989364021.30831599</v>
          </cell>
          <cell r="BB24">
            <v>975811089.50957203</v>
          </cell>
          <cell r="BC24">
            <v>962258157.71082795</v>
          </cell>
          <cell r="BD24">
            <v>948705225.91208398</v>
          </cell>
          <cell r="BE24">
            <v>935152294.11334002</v>
          </cell>
          <cell r="BF24">
            <v>921599362.31459606</v>
          </cell>
          <cell r="BG24">
            <v>908046430.51585197</v>
          </cell>
          <cell r="BH24">
            <v>894493498.71710801</v>
          </cell>
          <cell r="BI24">
            <v>880940566.91836405</v>
          </cell>
          <cell r="BJ24">
            <v>867387635.11962008</v>
          </cell>
          <cell r="BK24">
            <v>853834703.32087588</v>
          </cell>
          <cell r="BL24">
            <v>840281771.52213192</v>
          </cell>
          <cell r="BM24">
            <v>826728839.72338796</v>
          </cell>
          <cell r="BN24">
            <v>813175907.92464375</v>
          </cell>
          <cell r="BO24">
            <v>799622976.12589967</v>
          </cell>
          <cell r="BP24">
            <v>786070044.32715571</v>
          </cell>
          <cell r="BQ24">
            <v>772517112.52841163</v>
          </cell>
          <cell r="BR24">
            <v>758964180.72966754</v>
          </cell>
          <cell r="BS24">
            <v>745411248.93092346</v>
          </cell>
          <cell r="BT24">
            <v>731858317.13217938</v>
          </cell>
          <cell r="BU24">
            <v>718305385.33343542</v>
          </cell>
          <cell r="BV24">
            <v>704752453.53469133</v>
          </cell>
          <cell r="BW24">
            <v>691199521.73594713</v>
          </cell>
          <cell r="BX24">
            <v>677646589.93720317</v>
          </cell>
          <cell r="BY24">
            <v>664093658.13845921</v>
          </cell>
          <cell r="BZ24">
            <v>650540726.339715</v>
          </cell>
          <cell r="CA24">
            <v>636987794.54097092</v>
          </cell>
          <cell r="CB24">
            <v>623434862.74222684</v>
          </cell>
          <cell r="CC24">
            <v>609881930.94348276</v>
          </cell>
          <cell r="CD24">
            <v>596328999.14473867</v>
          </cell>
          <cell r="CE24">
            <v>582776067.34599471</v>
          </cell>
          <cell r="CF24">
            <v>569223135.54725063</v>
          </cell>
          <cell r="CG24">
            <v>555670203.74850655</v>
          </cell>
          <cell r="CH24">
            <v>542117271.94976246</v>
          </cell>
          <cell r="CI24">
            <v>528564340.15101838</v>
          </cell>
          <cell r="CJ24">
            <v>515011408.35227436</v>
          </cell>
          <cell r="CK24">
            <v>501458476.55353028</v>
          </cell>
          <cell r="CL24">
            <v>487905544.75478619</v>
          </cell>
          <cell r="CM24">
            <v>474352612.95604217</v>
          </cell>
          <cell r="CN24">
            <v>460799681.15729809</v>
          </cell>
          <cell r="CO24">
            <v>447246749.35855401</v>
          </cell>
          <cell r="CP24">
            <v>433693817.55980998</v>
          </cell>
          <cell r="CQ24">
            <v>420140885.7610659</v>
          </cell>
          <cell r="CR24">
            <v>406587953.96232182</v>
          </cell>
          <cell r="CS24">
            <v>393035022.1635778</v>
          </cell>
          <cell r="CT24">
            <v>379482090.36483371</v>
          </cell>
          <cell r="CU24">
            <v>365929158.56608963</v>
          </cell>
          <cell r="CV24">
            <v>352376226.76734555</v>
          </cell>
          <cell r="CW24">
            <v>338823294.96860152</v>
          </cell>
          <cell r="CX24">
            <v>325270363.16985744</v>
          </cell>
          <cell r="CY24">
            <v>311717431.37111336</v>
          </cell>
          <cell r="CZ24">
            <v>298164499.57236934</v>
          </cell>
          <cell r="DA24">
            <v>284611567.77362525</v>
          </cell>
          <cell r="DB24">
            <v>271058635.97488117</v>
          </cell>
          <cell r="DC24">
            <v>257505704.17613712</v>
          </cell>
          <cell r="DD24">
            <v>243952772.37739307</v>
          </cell>
          <cell r="DE24">
            <v>230399840.57864901</v>
          </cell>
          <cell r="DF24">
            <v>216846908.77990493</v>
          </cell>
          <cell r="DG24">
            <v>203293976.98116088</v>
          </cell>
          <cell r="DH24">
            <v>189741045.18241683</v>
          </cell>
          <cell r="DI24">
            <v>176188113.38367274</v>
          </cell>
          <cell r="DJ24">
            <v>162635181.58492869</v>
          </cell>
          <cell r="DK24">
            <v>149082249.78618464</v>
          </cell>
          <cell r="DL24">
            <v>135529317.98744056</v>
          </cell>
          <cell r="DM24">
            <v>121976386.1886965</v>
          </cell>
          <cell r="DN24">
            <v>108423454.38995244</v>
          </cell>
          <cell r="DO24">
            <v>94870522.591208369</v>
          </cell>
          <cell r="DP24">
            <v>81317590.792464331</v>
          </cell>
          <cell r="DQ24">
            <v>67764658.993720278</v>
          </cell>
          <cell r="DR24">
            <v>54211727.194976218</v>
          </cell>
          <cell r="DS24">
            <v>40658795.396232165</v>
          </cell>
          <cell r="DT24">
            <v>27105863.597488109</v>
          </cell>
          <cell r="DU24">
            <v>13552931.79874405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1298253313.0728941</v>
          </cell>
          <cell r="EM24">
            <v>1151999202.8932438</v>
          </cell>
          <cell r="EN24">
            <v>989364021.30831599</v>
          </cell>
          <cell r="EO24">
            <v>826728839.72338796</v>
          </cell>
          <cell r="EP24">
            <v>664093658.13845921</v>
          </cell>
          <cell r="EQ24">
            <v>501458476.55353028</v>
          </cell>
          <cell r="ER24">
            <v>338823294.96860152</v>
          </cell>
          <cell r="ES24">
            <v>176188113.38367274</v>
          </cell>
          <cell r="ET24">
            <v>13552931.79874405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4362222.18630314</v>
          </cell>
          <cell r="AC25">
            <v>892743603.71397901</v>
          </cell>
          <cell r="AD25">
            <v>883691623.00885797</v>
          </cell>
          <cell r="AE25">
            <v>875410247.13071644</v>
          </cell>
          <cell r="AF25">
            <v>865919057.06934571</v>
          </cell>
          <cell r="AG25">
            <v>858507448.55588388</v>
          </cell>
          <cell r="AH25">
            <v>849527900.1685499</v>
          </cell>
          <cell r="AI25">
            <v>838770349.95858848</v>
          </cell>
          <cell r="AJ25" t="str">
            <v>line 14*( d / a)</v>
          </cell>
          <cell r="AK25">
            <v>829450679.40349317</v>
          </cell>
          <cell r="AL25">
            <v>820131008.84839773</v>
          </cell>
          <cell r="AM25">
            <v>810811338.2933023</v>
          </cell>
          <cell r="AN25">
            <v>801491667.73820698</v>
          </cell>
          <cell r="AO25">
            <v>792171997.18311155</v>
          </cell>
          <cell r="AP25">
            <v>782852326.62801611</v>
          </cell>
          <cell r="AQ25">
            <v>773532656.0729208</v>
          </cell>
          <cell r="AR25">
            <v>764212985.51782537</v>
          </cell>
          <cell r="AS25">
            <v>754893314.96272993</v>
          </cell>
          <cell r="AT25">
            <v>745573644.40763462</v>
          </cell>
          <cell r="AU25">
            <v>736253973.85253918</v>
          </cell>
          <cell r="AV25">
            <v>726934303.29744375</v>
          </cell>
          <cell r="AW25">
            <v>717614632.74234843</v>
          </cell>
          <cell r="AX25">
            <v>708294962.187253</v>
          </cell>
          <cell r="AY25">
            <v>698975291.63215756</v>
          </cell>
          <cell r="AZ25">
            <v>689655621.07706225</v>
          </cell>
          <cell r="BA25">
            <v>680335950.52196681</v>
          </cell>
          <cell r="BB25">
            <v>671016279.96687138</v>
          </cell>
          <cell r="BC25">
            <v>661696609.41177607</v>
          </cell>
          <cell r="BD25">
            <v>652376938.85668063</v>
          </cell>
          <cell r="BE25">
            <v>643057268.30158532</v>
          </cell>
          <cell r="BF25">
            <v>633737597.74648988</v>
          </cell>
          <cell r="BG25">
            <v>624417927.19139445</v>
          </cell>
          <cell r="BH25">
            <v>615098256.63629913</v>
          </cell>
          <cell r="BI25">
            <v>605778586.0812037</v>
          </cell>
          <cell r="BJ25">
            <v>596458915.52610826</v>
          </cell>
          <cell r="BK25">
            <v>587139244.97101283</v>
          </cell>
          <cell r="BL25">
            <v>577819574.4159174</v>
          </cell>
          <cell r="BM25">
            <v>568499903.86082196</v>
          </cell>
          <cell r="BN25">
            <v>559180233.30572653</v>
          </cell>
          <cell r="BO25">
            <v>549860562.75063097</v>
          </cell>
          <cell r="BP25">
            <v>540540892.19553566</v>
          </cell>
          <cell r="BQ25">
            <v>531221221.64044023</v>
          </cell>
          <cell r="BR25">
            <v>521901551.08534473</v>
          </cell>
          <cell r="BS25">
            <v>512581880.53024924</v>
          </cell>
          <cell r="BT25">
            <v>503262209.97515386</v>
          </cell>
          <cell r="BU25">
            <v>493942539.42005849</v>
          </cell>
          <cell r="BV25">
            <v>484622868.864963</v>
          </cell>
          <cell r="BW25">
            <v>475303198.3098675</v>
          </cell>
          <cell r="BX25">
            <v>465983527.75477213</v>
          </cell>
          <cell r="BY25">
            <v>456663857.19967669</v>
          </cell>
          <cell r="BZ25">
            <v>447344186.6445812</v>
          </cell>
          <cell r="CA25">
            <v>438024516.0894857</v>
          </cell>
          <cell r="CB25">
            <v>428704845.53439027</v>
          </cell>
          <cell r="CC25">
            <v>419385174.97929484</v>
          </cell>
          <cell r="CD25">
            <v>410065504.4241994</v>
          </cell>
          <cell r="CE25">
            <v>400745833.86910397</v>
          </cell>
          <cell r="CF25">
            <v>391426163.31400853</v>
          </cell>
          <cell r="CG25">
            <v>382106492.7589131</v>
          </cell>
          <cell r="CH25">
            <v>372786822.20381761</v>
          </cell>
          <cell r="CI25">
            <v>363467151.64872217</v>
          </cell>
          <cell r="CJ25">
            <v>354147481.09362674</v>
          </cell>
          <cell r="CK25">
            <v>344827810.5385313</v>
          </cell>
          <cell r="CL25">
            <v>335508139.98343587</v>
          </cell>
          <cell r="CM25">
            <v>326188469.42834044</v>
          </cell>
          <cell r="CN25">
            <v>316868798.873245</v>
          </cell>
          <cell r="CO25">
            <v>307549128.31814957</v>
          </cell>
          <cell r="CP25">
            <v>298229457.76305407</v>
          </cell>
          <cell r="CQ25">
            <v>288909787.20795864</v>
          </cell>
          <cell r="CR25">
            <v>279590116.6528632</v>
          </cell>
          <cell r="CS25">
            <v>270270446.09776777</v>
          </cell>
          <cell r="CT25">
            <v>260950775.54267234</v>
          </cell>
          <cell r="CU25">
            <v>251631104.98757687</v>
          </cell>
          <cell r="CV25">
            <v>242311434.43248144</v>
          </cell>
          <cell r="CW25">
            <v>232991763.877386</v>
          </cell>
          <cell r="CX25">
            <v>223672093.32229057</v>
          </cell>
          <cell r="CY25">
            <v>214352422.76719511</v>
          </cell>
          <cell r="CZ25">
            <v>205032752.21209967</v>
          </cell>
          <cell r="DA25">
            <v>195713081.65700424</v>
          </cell>
          <cell r="DB25">
            <v>186393411.1019088</v>
          </cell>
          <cell r="DC25">
            <v>177073740.54681334</v>
          </cell>
          <cell r="DD25">
            <v>167754069.9917179</v>
          </cell>
          <cell r="DE25">
            <v>158434399.43662247</v>
          </cell>
          <cell r="DF25">
            <v>149114728.88152704</v>
          </cell>
          <cell r="DG25">
            <v>139795058.32643157</v>
          </cell>
          <cell r="DH25">
            <v>130475387.77133614</v>
          </cell>
          <cell r="DI25">
            <v>121155717.2162407</v>
          </cell>
          <cell r="DJ25">
            <v>111836046.66114525</v>
          </cell>
          <cell r="DK25">
            <v>102516376.10604982</v>
          </cell>
          <cell r="DL25">
            <v>93196705.550954372</v>
          </cell>
          <cell r="DM25">
            <v>83877034.995858923</v>
          </cell>
          <cell r="DN25">
            <v>74557364.440763488</v>
          </cell>
          <cell r="DO25">
            <v>65237693.885668047</v>
          </cell>
          <cell r="DP25">
            <v>55918023.330572613</v>
          </cell>
          <cell r="DQ25">
            <v>46598352.775477178</v>
          </cell>
          <cell r="DR25">
            <v>37278682.220381744</v>
          </cell>
          <cell r="DS25">
            <v>27959011.665286306</v>
          </cell>
          <cell r="DT25">
            <v>18639341.110190872</v>
          </cell>
          <cell r="DU25">
            <v>9319670.5550954361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892743603.71397901</v>
          </cell>
          <cell r="EM25">
            <v>792171997.18311155</v>
          </cell>
          <cell r="EN25">
            <v>680335950.52196681</v>
          </cell>
          <cell r="EO25">
            <v>568499903.86082196</v>
          </cell>
          <cell r="EP25">
            <v>456663857.19967669</v>
          </cell>
          <cell r="EQ25">
            <v>344827810.5385313</v>
          </cell>
          <cell r="ER25">
            <v>232991763.877386</v>
          </cell>
          <cell r="ES25">
            <v>121155717.2162407</v>
          </cell>
          <cell r="ET25">
            <v>9319670.5550954361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899079.57620769</v>
          </cell>
          <cell r="AC26">
            <v>15694819.231043665</v>
          </cell>
          <cell r="AD26">
            <v>15535681.489525568</v>
          </cell>
          <cell r="AE26">
            <v>15390091.314641045</v>
          </cell>
          <cell r="AF26">
            <v>15223232.082403503</v>
          </cell>
          <cell r="AG26">
            <v>15092932.794516008</v>
          </cell>
          <cell r="AH26">
            <v>14935068.444517517</v>
          </cell>
          <cell r="AI26">
            <v>14745946.052363912</v>
          </cell>
          <cell r="AJ26" t="str">
            <v>line 14*( e / a)</v>
          </cell>
          <cell r="AK26">
            <v>14582102.207337646</v>
          </cell>
          <cell r="AL26">
            <v>14418258.36231138</v>
          </cell>
          <cell r="AM26">
            <v>14254414.517285116</v>
          </cell>
          <cell r="AN26">
            <v>14090570.67225885</v>
          </cell>
          <cell r="AO26">
            <v>13926726.827232586</v>
          </cell>
          <cell r="AP26">
            <v>13762882.98220632</v>
          </cell>
          <cell r="AQ26">
            <v>13599039.137180055</v>
          </cell>
          <cell r="AR26">
            <v>13435195.292153791</v>
          </cell>
          <cell r="AS26">
            <v>13271351.447127525</v>
          </cell>
          <cell r="AT26">
            <v>13107507.602101261</v>
          </cell>
          <cell r="AU26">
            <v>12943663.757074995</v>
          </cell>
          <cell r="AV26">
            <v>12779819.912048729</v>
          </cell>
          <cell r="AW26">
            <v>12615976.067022465</v>
          </cell>
          <cell r="AX26">
            <v>12452132.221996199</v>
          </cell>
          <cell r="AY26">
            <v>12288288.376969935</v>
          </cell>
          <cell r="AZ26">
            <v>12124444.53194367</v>
          </cell>
          <cell r="BA26">
            <v>11960600.686917404</v>
          </cell>
          <cell r="BB26">
            <v>11796756.84189114</v>
          </cell>
          <cell r="BC26">
            <v>11632912.996864874</v>
          </cell>
          <cell r="BD26">
            <v>11469069.15183861</v>
          </cell>
          <cell r="BE26">
            <v>11305225.306812344</v>
          </cell>
          <cell r="BF26">
            <v>11141381.461786078</v>
          </cell>
          <cell r="BG26">
            <v>10977537.616759814</v>
          </cell>
          <cell r="BH26">
            <v>10813693.771733548</v>
          </cell>
          <cell r="BI26">
            <v>10649849.926707285</v>
          </cell>
          <cell r="BJ26">
            <v>10486006.081681019</v>
          </cell>
          <cell r="BK26">
            <v>10322162.236654753</v>
          </cell>
          <cell r="BL26">
            <v>10158318.391628487</v>
          </cell>
          <cell r="BM26">
            <v>9994474.5466022212</v>
          </cell>
          <cell r="BN26">
            <v>9830630.7015759554</v>
          </cell>
          <cell r="BO26">
            <v>9666786.8565496877</v>
          </cell>
          <cell r="BP26">
            <v>9502943.0115234237</v>
          </cell>
          <cell r="BQ26">
            <v>9339099.1664971579</v>
          </cell>
          <cell r="BR26">
            <v>9175255.3214708921</v>
          </cell>
          <cell r="BS26">
            <v>9011411.4764446244</v>
          </cell>
          <cell r="BT26">
            <v>8847567.6314183604</v>
          </cell>
          <cell r="BU26">
            <v>8683723.7863920946</v>
          </cell>
          <cell r="BV26">
            <v>8519879.9413658287</v>
          </cell>
          <cell r="BW26">
            <v>8356036.096339561</v>
          </cell>
          <cell r="BX26">
            <v>8192192.2513132961</v>
          </cell>
          <cell r="BY26">
            <v>8028348.4062870312</v>
          </cell>
          <cell r="BZ26">
            <v>7864504.5612607645</v>
          </cell>
          <cell r="CA26">
            <v>7700660.7162344977</v>
          </cell>
          <cell r="CB26">
            <v>7536816.8712082319</v>
          </cell>
          <cell r="CC26">
            <v>7372973.0261819651</v>
          </cell>
          <cell r="CD26">
            <v>7209129.1811556993</v>
          </cell>
          <cell r="CE26">
            <v>7045285.3361294335</v>
          </cell>
          <cell r="CF26">
            <v>6881441.4911031676</v>
          </cell>
          <cell r="CG26">
            <v>6717597.6460769018</v>
          </cell>
          <cell r="CH26">
            <v>6553753.801050636</v>
          </cell>
          <cell r="CI26">
            <v>6389909.9560243702</v>
          </cell>
          <cell r="CJ26">
            <v>6226066.1109981043</v>
          </cell>
          <cell r="CK26">
            <v>6062222.2659718385</v>
          </cell>
          <cell r="CL26">
            <v>5898378.4209455727</v>
          </cell>
          <cell r="CM26">
            <v>5734534.5759193059</v>
          </cell>
          <cell r="CN26">
            <v>5570690.7308930401</v>
          </cell>
          <cell r="CO26">
            <v>5406846.8858667742</v>
          </cell>
          <cell r="CP26">
            <v>5243003.0408405084</v>
          </cell>
          <cell r="CQ26">
            <v>5079159.1958142426</v>
          </cell>
          <cell r="CR26">
            <v>4915315.3507879768</v>
          </cell>
          <cell r="CS26">
            <v>4751471.5057617109</v>
          </cell>
          <cell r="CT26">
            <v>4587627.6607354451</v>
          </cell>
          <cell r="CU26">
            <v>4423783.8157091793</v>
          </cell>
          <cell r="CV26">
            <v>4259939.9706829134</v>
          </cell>
          <cell r="CW26">
            <v>4096096.1256566471</v>
          </cell>
          <cell r="CX26">
            <v>3932252.2806303813</v>
          </cell>
          <cell r="CY26">
            <v>3768408.4356041155</v>
          </cell>
          <cell r="CZ26">
            <v>3604564.5905778492</v>
          </cell>
          <cell r="DA26">
            <v>3440720.7455515834</v>
          </cell>
          <cell r="DB26">
            <v>3276876.9005253175</v>
          </cell>
          <cell r="DC26">
            <v>3113033.0554990517</v>
          </cell>
          <cell r="DD26">
            <v>2949189.2104727859</v>
          </cell>
          <cell r="DE26">
            <v>2785345.3654465196</v>
          </cell>
          <cell r="DF26">
            <v>2621501.5204202537</v>
          </cell>
          <cell r="DG26">
            <v>2457657.6753939879</v>
          </cell>
          <cell r="DH26">
            <v>2293813.8303677221</v>
          </cell>
          <cell r="DI26">
            <v>2129969.9853414563</v>
          </cell>
          <cell r="DJ26">
            <v>1966126.1403151902</v>
          </cell>
          <cell r="DK26">
            <v>1802282.2952889244</v>
          </cell>
          <cell r="DL26">
            <v>1638438.4502626583</v>
          </cell>
          <cell r="DM26">
            <v>1474594.6052363925</v>
          </cell>
          <cell r="DN26">
            <v>1310750.7602101264</v>
          </cell>
          <cell r="DO26">
            <v>1146906.9151838606</v>
          </cell>
          <cell r="DP26">
            <v>983063.07015759486</v>
          </cell>
          <cell r="DQ26">
            <v>819219.22513132903</v>
          </cell>
          <cell r="DR26">
            <v>655375.3801050632</v>
          </cell>
          <cell r="DS26">
            <v>491531.53507879743</v>
          </cell>
          <cell r="DT26">
            <v>327687.6900525316</v>
          </cell>
          <cell r="DU26">
            <v>163843.8450262658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15694819.231043665</v>
          </cell>
          <cell r="EM26">
            <v>13926726.827232586</v>
          </cell>
          <cell r="EN26">
            <v>11960600.686917404</v>
          </cell>
          <cell r="EO26">
            <v>9994474.5466022212</v>
          </cell>
          <cell r="EP26">
            <v>8028348.4062870312</v>
          </cell>
          <cell r="EQ26">
            <v>6062222.2659718385</v>
          </cell>
          <cell r="ER26">
            <v>4096096.1256566471</v>
          </cell>
          <cell r="ES26">
            <v>2129969.9853414563</v>
          </cell>
          <cell r="ET26">
            <v>163843.8450262658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>
            <v>2901000</v>
          </cell>
          <cell r="AD27">
            <v>3021875</v>
          </cell>
          <cell r="AE27">
            <v>3142750</v>
          </cell>
          <cell r="AF27">
            <v>3263625</v>
          </cell>
          <cell r="AG27">
            <v>3384500</v>
          </cell>
          <cell r="AH27">
            <v>3505375</v>
          </cell>
          <cell r="AI27">
            <v>3626250</v>
          </cell>
          <cell r="AJ27" t="str">
            <v>prior line 19 + line 6</v>
          </cell>
          <cell r="AK27">
            <v>3746126.0330578513</v>
          </cell>
          <cell r="AL27">
            <v>3866002.0661157025</v>
          </cell>
          <cell r="AM27">
            <v>3985878.0991735538</v>
          </cell>
          <cell r="AN27">
            <v>4105754.132231405</v>
          </cell>
          <cell r="AO27">
            <v>4225630.1652892558</v>
          </cell>
          <cell r="AP27">
            <v>4345506.1983471066</v>
          </cell>
          <cell r="AQ27">
            <v>4465382.2314049574</v>
          </cell>
          <cell r="AR27">
            <v>4585258.2644628081</v>
          </cell>
          <cell r="AS27">
            <v>4705134.2975206589</v>
          </cell>
          <cell r="AT27">
            <v>4825010.3305785097</v>
          </cell>
          <cell r="AU27">
            <v>4944886.3636363605</v>
          </cell>
          <cell r="AV27">
            <v>5064762.3966942113</v>
          </cell>
          <cell r="AW27">
            <v>5184638.4297520621</v>
          </cell>
          <cell r="AX27">
            <v>5304514.4628099129</v>
          </cell>
          <cell r="AY27">
            <v>5424390.4958677636</v>
          </cell>
          <cell r="AZ27">
            <v>5544266.5289256144</v>
          </cell>
          <cell r="BA27">
            <v>5664142.5619834652</v>
          </cell>
          <cell r="BB27">
            <v>5784018.595041316</v>
          </cell>
          <cell r="BC27">
            <v>5903894.6280991668</v>
          </cell>
          <cell r="BD27">
            <v>6023770.6611570176</v>
          </cell>
          <cell r="BE27">
            <v>6143646.6942148684</v>
          </cell>
          <cell r="BF27">
            <v>6263522.7272727191</v>
          </cell>
          <cell r="BG27">
            <v>6383398.7603305699</v>
          </cell>
          <cell r="BH27">
            <v>6503274.7933884207</v>
          </cell>
          <cell r="BI27">
            <v>6623150.8264462715</v>
          </cell>
          <cell r="BJ27">
            <v>6743026.8595041223</v>
          </cell>
          <cell r="BK27">
            <v>6862902.8925619731</v>
          </cell>
          <cell r="BL27">
            <v>6982778.9256198239</v>
          </cell>
          <cell r="BM27">
            <v>7102654.9586776746</v>
          </cell>
          <cell r="BN27">
            <v>7222530.9917355254</v>
          </cell>
          <cell r="BO27">
            <v>7342407.0247933762</v>
          </cell>
          <cell r="BP27">
            <v>7462283.057851227</v>
          </cell>
          <cell r="BQ27">
            <v>7582159.0909090778</v>
          </cell>
          <cell r="BR27">
            <v>7702035.1239669286</v>
          </cell>
          <cell r="BS27">
            <v>7821911.1570247794</v>
          </cell>
          <cell r="BT27">
            <v>7941787.1900826301</v>
          </cell>
          <cell r="BU27">
            <v>8061663.2231404809</v>
          </cell>
          <cell r="BV27">
            <v>8181539.2561983317</v>
          </cell>
          <cell r="BW27">
            <v>8301415.2892561825</v>
          </cell>
          <cell r="BX27">
            <v>8421291.3223140333</v>
          </cell>
          <cell r="BY27">
            <v>8541167.355371885</v>
          </cell>
          <cell r="BZ27">
            <v>8661043.3884297367</v>
          </cell>
          <cell r="CA27">
            <v>8780919.4214875884</v>
          </cell>
          <cell r="CB27">
            <v>8900795.4545454402</v>
          </cell>
          <cell r="CC27">
            <v>9020671.4876032919</v>
          </cell>
          <cell r="CD27">
            <v>9140547.5206611436</v>
          </cell>
          <cell r="CE27">
            <v>9260423.5537189953</v>
          </cell>
          <cell r="CF27">
            <v>9380299.586776847</v>
          </cell>
          <cell r="CG27">
            <v>9500175.6198346987</v>
          </cell>
          <cell r="CH27">
            <v>9620051.6528925505</v>
          </cell>
          <cell r="CI27">
            <v>9739927.6859504022</v>
          </cell>
          <cell r="CJ27">
            <v>9859803.7190082539</v>
          </cell>
          <cell r="CK27">
            <v>9979679.7520661056</v>
          </cell>
          <cell r="CL27">
            <v>10099555.785123957</v>
          </cell>
          <cell r="CM27">
            <v>10219431.818181809</v>
          </cell>
          <cell r="CN27">
            <v>10339307.851239661</v>
          </cell>
          <cell r="CO27">
            <v>10459183.884297512</v>
          </cell>
          <cell r="CP27">
            <v>10579059.917355364</v>
          </cell>
          <cell r="CQ27">
            <v>10698935.950413216</v>
          </cell>
          <cell r="CR27">
            <v>10818811.983471068</v>
          </cell>
          <cell r="CS27">
            <v>10938688.016528919</v>
          </cell>
          <cell r="CT27">
            <v>11058564.049586771</v>
          </cell>
          <cell r="CU27">
            <v>11178440.082644623</v>
          </cell>
          <cell r="CV27">
            <v>11298316.115702474</v>
          </cell>
          <cell r="CW27">
            <v>11418192.148760326</v>
          </cell>
          <cell r="CX27">
            <v>11538068.181818178</v>
          </cell>
          <cell r="CY27">
            <v>11657944.21487603</v>
          </cell>
          <cell r="CZ27">
            <v>11777820.247933881</v>
          </cell>
          <cell r="DA27">
            <v>11897696.280991733</v>
          </cell>
          <cell r="DB27">
            <v>12017572.314049585</v>
          </cell>
          <cell r="DC27">
            <v>12137448.347107437</v>
          </cell>
          <cell r="DD27">
            <v>12257324.380165288</v>
          </cell>
          <cell r="DE27">
            <v>12377200.41322314</v>
          </cell>
          <cell r="DF27">
            <v>12497076.446280992</v>
          </cell>
          <cell r="DG27">
            <v>12616952.479338843</v>
          </cell>
          <cell r="DH27">
            <v>12736828.512396695</v>
          </cell>
          <cell r="DI27">
            <v>12856704.545454547</v>
          </cell>
          <cell r="DJ27">
            <v>12976580.578512399</v>
          </cell>
          <cell r="DK27">
            <v>13096456.61157025</v>
          </cell>
          <cell r="DL27">
            <v>13216332.644628102</v>
          </cell>
          <cell r="DM27">
            <v>13336208.677685954</v>
          </cell>
          <cell r="DN27">
            <v>13456084.710743805</v>
          </cell>
          <cell r="DO27">
            <v>13575960.743801657</v>
          </cell>
          <cell r="DP27">
            <v>13695836.776859509</v>
          </cell>
          <cell r="DQ27">
            <v>13815712.809917361</v>
          </cell>
          <cell r="DR27">
            <v>13935588.842975212</v>
          </cell>
          <cell r="DS27">
            <v>14055464.876033064</v>
          </cell>
          <cell r="DT27">
            <v>14175340.909090916</v>
          </cell>
          <cell r="DU27">
            <v>14295216.942148767</v>
          </cell>
          <cell r="DV27">
            <v>14415092.97520661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2901000</v>
          </cell>
          <cell r="EM27">
            <v>4225630.1652892558</v>
          </cell>
          <cell r="EN27">
            <v>5664142.5619834652</v>
          </cell>
          <cell r="EO27">
            <v>7102654.9586776746</v>
          </cell>
          <cell r="EP27">
            <v>8541167.355371885</v>
          </cell>
          <cell r="EQ27">
            <v>9979679.7520661056</v>
          </cell>
          <cell r="ER27">
            <v>11418192.148760326</v>
          </cell>
          <cell r="ES27">
            <v>12856704.545454547</v>
          </cell>
          <cell r="ET27">
            <v>14295216.942148767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>
            <v>853366331.09000015</v>
          </cell>
          <cell r="AD30">
            <v>817809400.62791681</v>
          </cell>
          <cell r="AE30">
            <v>782252470.16583347</v>
          </cell>
          <cell r="AF30">
            <v>746695539.70375013</v>
          </cell>
          <cell r="AG30">
            <v>711138609.24166679</v>
          </cell>
          <cell r="AH30">
            <v>675581678.77958345</v>
          </cell>
          <cell r="AI30">
            <v>640024748.31750011</v>
          </cell>
          <cell r="AJ30" t="str">
            <v>detailed calc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853366331.09000015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>
            <v>586817168.90999937</v>
          </cell>
          <cell r="AD31">
            <v>562366453.53874946</v>
          </cell>
          <cell r="AE31">
            <v>537915738.16749942</v>
          </cell>
          <cell r="AF31">
            <v>513465022.79624945</v>
          </cell>
          <cell r="AG31">
            <v>489014307.42499948</v>
          </cell>
          <cell r="AH31">
            <v>464563592.0537495</v>
          </cell>
          <cell r="AI31">
            <v>440112876.68249953</v>
          </cell>
          <cell r="AJ31" t="str">
            <v>detailed calc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586817168.90999937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70036597.77428117</v>
          </cell>
          <cell r="AC32">
            <v>178585576.05619022</v>
          </cell>
          <cell r="AD32">
            <v>188748283.83385777</v>
          </cell>
          <cell r="AE32">
            <v>196932223.48760372</v>
          </cell>
          <cell r="AF32">
            <v>205885680.92095917</v>
          </cell>
          <cell r="AG32">
            <v>213619491.61137247</v>
          </cell>
          <cell r="AH32">
            <v>222660006.12270156</v>
          </cell>
          <cell r="AI32">
            <v>233672498.61681107</v>
          </cell>
          <cell r="AJ32" t="str">
            <v>Prior line 24+(line 31 +16-prior 16)*40.75% composite tax</v>
          </cell>
          <cell r="AK32">
            <v>242479231.02609488</v>
          </cell>
          <cell r="AL32">
            <v>251285963.4353787</v>
          </cell>
          <cell r="AM32">
            <v>260092695.84466252</v>
          </cell>
          <cell r="AN32">
            <v>254570418.2539463</v>
          </cell>
          <cell r="AO32">
            <v>249048140.66323</v>
          </cell>
          <cell r="AP32">
            <v>243525863.07251379</v>
          </cell>
          <cell r="AQ32">
            <v>238003585.48179758</v>
          </cell>
          <cell r="AR32">
            <v>232481307.89108136</v>
          </cell>
          <cell r="AS32">
            <v>226959030.30036515</v>
          </cell>
          <cell r="AT32">
            <v>221436752.70964894</v>
          </cell>
          <cell r="AU32">
            <v>215914475.11893266</v>
          </cell>
          <cell r="AV32">
            <v>210392197.52821645</v>
          </cell>
          <cell r="AW32">
            <v>204869919.93750024</v>
          </cell>
          <cell r="AX32">
            <v>199347642.34678403</v>
          </cell>
          <cell r="AY32">
            <v>193825364.75606775</v>
          </cell>
          <cell r="AZ32">
            <v>188303087.16535154</v>
          </cell>
          <cell r="BA32">
            <v>182780809.57463533</v>
          </cell>
          <cell r="BB32">
            <v>177258531.98391911</v>
          </cell>
          <cell r="BC32">
            <v>171736254.39320284</v>
          </cell>
          <cell r="BD32">
            <v>166213976.80248663</v>
          </cell>
          <cell r="BE32">
            <v>160691699.21177042</v>
          </cell>
          <cell r="BF32">
            <v>155169421.6210542</v>
          </cell>
          <cell r="BG32">
            <v>149647144.03033793</v>
          </cell>
          <cell r="BH32">
            <v>144124866.43962172</v>
          </cell>
          <cell r="BI32">
            <v>138602588.8489055</v>
          </cell>
          <cell r="BJ32">
            <v>133080311.25818929</v>
          </cell>
          <cell r="BK32">
            <v>127558033.66747297</v>
          </cell>
          <cell r="BL32">
            <v>122035756.07675676</v>
          </cell>
          <cell r="BM32">
            <v>116513478.48604055</v>
          </cell>
          <cell r="BN32">
            <v>110991200.89532423</v>
          </cell>
          <cell r="BO32">
            <v>105468923.30460797</v>
          </cell>
          <cell r="BP32">
            <v>99946645.71389176</v>
          </cell>
          <cell r="BQ32">
            <v>94424368.123175502</v>
          </cell>
          <cell r="BR32">
            <v>88902090.532459244</v>
          </cell>
          <cell r="BS32">
            <v>83379812.941742986</v>
          </cell>
          <cell r="BT32">
            <v>77857535.351026729</v>
          </cell>
          <cell r="BU32">
            <v>72335257.760310516</v>
          </cell>
          <cell r="BV32">
            <v>66812980.169594251</v>
          </cell>
          <cell r="BW32">
            <v>61290702.578877941</v>
          </cell>
          <cell r="BX32">
            <v>55768424.988161728</v>
          </cell>
          <cell r="BY32">
            <v>50246147.397445515</v>
          </cell>
          <cell r="BZ32">
            <v>44723869.806729205</v>
          </cell>
          <cell r="CA32">
            <v>39201592.21601294</v>
          </cell>
          <cell r="CB32">
            <v>33679314.625296675</v>
          </cell>
          <cell r="CC32">
            <v>28157037.03458041</v>
          </cell>
          <cell r="CD32">
            <v>22634759.443864144</v>
          </cell>
          <cell r="CE32">
            <v>17112481.853147931</v>
          </cell>
          <cell r="CF32">
            <v>11590204.262431668</v>
          </cell>
          <cell r="CG32">
            <v>6067926.6717154048</v>
          </cell>
          <cell r="CH32">
            <v>545649.08099914156</v>
          </cell>
          <cell r="CI32">
            <v>-4976628.5097171217</v>
          </cell>
          <cell r="CJ32">
            <v>-10498906.100433361</v>
          </cell>
          <cell r="CK32">
            <v>-16021183.691149624</v>
          </cell>
          <cell r="CL32">
            <v>-21543461.281865887</v>
          </cell>
          <cell r="CM32">
            <v>-27065738.872582126</v>
          </cell>
          <cell r="CN32">
            <v>-32588016.463298388</v>
          </cell>
          <cell r="CO32">
            <v>-38110294.054014653</v>
          </cell>
          <cell r="CP32">
            <v>-43632571.644730896</v>
          </cell>
          <cell r="CQ32">
            <v>-49154849.235447161</v>
          </cell>
          <cell r="CR32">
            <v>-54677126.826163426</v>
          </cell>
          <cell r="CS32">
            <v>-60199404.416879669</v>
          </cell>
          <cell r="CT32">
            <v>-65721682.007595934</v>
          </cell>
          <cell r="CU32">
            <v>-71243959.598312199</v>
          </cell>
          <cell r="CV32">
            <v>-76766237.189028457</v>
          </cell>
          <cell r="CW32">
            <v>-82288514.7797447</v>
          </cell>
          <cell r="CX32">
            <v>-87810792.370460957</v>
          </cell>
          <cell r="CY32">
            <v>-93333069.961177215</v>
          </cell>
          <cell r="CZ32">
            <v>-98855347.551893458</v>
          </cell>
          <cell r="DA32">
            <v>-104377625.14260972</v>
          </cell>
          <cell r="DB32">
            <v>-109899902.73332597</v>
          </cell>
          <cell r="DC32">
            <v>-115422180.32404223</v>
          </cell>
          <cell r="DD32">
            <v>-120944457.91475849</v>
          </cell>
          <cell r="DE32">
            <v>-126466735.50547475</v>
          </cell>
          <cell r="DF32">
            <v>-131989013.096191</v>
          </cell>
          <cell r="DG32">
            <v>-137511290.68690726</v>
          </cell>
          <cell r="DH32">
            <v>-143033568.2776235</v>
          </cell>
          <cell r="DI32">
            <v>-148555845.86833978</v>
          </cell>
          <cell r="DJ32">
            <v>-154078123.45905602</v>
          </cell>
          <cell r="DK32">
            <v>-159600401.04977226</v>
          </cell>
          <cell r="DL32">
            <v>-165122678.64048854</v>
          </cell>
          <cell r="DM32">
            <v>-170644956.23120478</v>
          </cell>
          <cell r="DN32">
            <v>-176167233.82192102</v>
          </cell>
          <cell r="DO32">
            <v>-181689511.41263726</v>
          </cell>
          <cell r="DP32">
            <v>-187211789.00335351</v>
          </cell>
          <cell r="DQ32">
            <v>-192734066.59406975</v>
          </cell>
          <cell r="DR32">
            <v>-198256344.18478599</v>
          </cell>
          <cell r="DS32">
            <v>-203778621.77550223</v>
          </cell>
          <cell r="DT32">
            <v>-209300899.36621848</v>
          </cell>
          <cell r="DU32">
            <v>-214823176.95693472</v>
          </cell>
          <cell r="DV32">
            <v>-220345454.54765096</v>
          </cell>
          <cell r="DW32">
            <v>-220345454.54765096</v>
          </cell>
          <cell r="DX32">
            <v>-220345454.54765096</v>
          </cell>
          <cell r="DY32">
            <v>-220345454.54765096</v>
          </cell>
          <cell r="DZ32">
            <v>-220345454.54765096</v>
          </cell>
          <cell r="EA32">
            <v>-220345454.54765096</v>
          </cell>
          <cell r="EB32">
            <v>-220345454.54765096</v>
          </cell>
          <cell r="EC32">
            <v>-220345454.54765096</v>
          </cell>
          <cell r="ED32">
            <v>-220345454.54765096</v>
          </cell>
          <cell r="EE32">
            <v>-220345454.54765096</v>
          </cell>
          <cell r="EF32">
            <v>-220345454.54765096</v>
          </cell>
          <cell r="EG32">
            <v>-220345454.54765096</v>
          </cell>
          <cell r="EH32">
            <v>-220345454.54765096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964582060.19037318</v>
          </cell>
          <cell r="AN34">
            <v>953494910.07324243</v>
          </cell>
          <cell r="AO34">
            <v>942407759.95611167</v>
          </cell>
          <cell r="AP34">
            <v>931320609.83898091</v>
          </cell>
          <cell r="AQ34">
            <v>920233459.72185016</v>
          </cell>
          <cell r="AR34">
            <v>909146309.6047194</v>
          </cell>
          <cell r="AS34">
            <v>898059159.48758864</v>
          </cell>
          <cell r="AT34">
            <v>886972009.37045777</v>
          </cell>
          <cell r="AU34">
            <v>875884859.25332701</v>
          </cell>
          <cell r="AV34">
            <v>864797709.13619626</v>
          </cell>
          <cell r="AW34">
            <v>853710559.0190655</v>
          </cell>
          <cell r="AX34">
            <v>842623408.90193474</v>
          </cell>
          <cell r="AY34">
            <v>831536258.78480399</v>
          </cell>
          <cell r="AZ34">
            <v>820449108.66767323</v>
          </cell>
          <cell r="BA34">
            <v>809361958.55054247</v>
          </cell>
          <cell r="BB34">
            <v>798274808.43341172</v>
          </cell>
          <cell r="BC34">
            <v>787187658.31628096</v>
          </cell>
          <cell r="BD34">
            <v>776100508.1991502</v>
          </cell>
          <cell r="BE34">
            <v>765013358.08201933</v>
          </cell>
          <cell r="BF34">
            <v>753926207.96488857</v>
          </cell>
          <cell r="BG34">
            <v>742839057.84775782</v>
          </cell>
          <cell r="BH34">
            <v>731751907.73062706</v>
          </cell>
          <cell r="BI34">
            <v>720664757.6134963</v>
          </cell>
          <cell r="BJ34">
            <v>709577607.49636555</v>
          </cell>
          <cell r="BK34">
            <v>698490457.37923479</v>
          </cell>
          <cell r="BL34">
            <v>687403307.26210403</v>
          </cell>
          <cell r="BM34">
            <v>676316157.14497328</v>
          </cell>
          <cell r="BN34">
            <v>665229007.02784252</v>
          </cell>
          <cell r="BO34">
            <v>654141856.91071177</v>
          </cell>
          <cell r="BP34">
            <v>643054706.79358101</v>
          </cell>
          <cell r="BQ34">
            <v>631967556.67645025</v>
          </cell>
          <cell r="BR34">
            <v>620880406.55931962</v>
          </cell>
          <cell r="BS34">
            <v>609793256.44218898</v>
          </cell>
          <cell r="BT34">
            <v>598706106.32505822</v>
          </cell>
          <cell r="BU34">
            <v>587618956.20792747</v>
          </cell>
          <cell r="BV34">
            <v>576531806.09079683</v>
          </cell>
          <cell r="BW34">
            <v>565444655.97366619</v>
          </cell>
          <cell r="BX34">
            <v>554357505.85653543</v>
          </cell>
          <cell r="BY34">
            <v>543270355.73940468</v>
          </cell>
          <cell r="BZ34">
            <v>532183205.62227398</v>
          </cell>
          <cell r="CA34">
            <v>521096055.50514328</v>
          </cell>
          <cell r="CB34">
            <v>510008905.38801259</v>
          </cell>
          <cell r="CC34">
            <v>498921755.27088183</v>
          </cell>
          <cell r="CD34">
            <v>487834605.15375113</v>
          </cell>
          <cell r="CE34">
            <v>476747455.03662044</v>
          </cell>
          <cell r="CF34">
            <v>465660304.91948974</v>
          </cell>
          <cell r="CG34">
            <v>454573154.80235904</v>
          </cell>
          <cell r="CH34">
            <v>443486004.68522835</v>
          </cell>
          <cell r="CI34">
            <v>432398854.56809759</v>
          </cell>
          <cell r="CJ34">
            <v>421311704.45096689</v>
          </cell>
          <cell r="CK34">
            <v>410224554.3338362</v>
          </cell>
          <cell r="CL34">
            <v>399137404.2167055</v>
          </cell>
          <cell r="CM34">
            <v>388050254.0995748</v>
          </cell>
          <cell r="CN34">
            <v>376963103.98244405</v>
          </cell>
          <cell r="CO34">
            <v>365875953.86531335</v>
          </cell>
          <cell r="CP34">
            <v>354788803.74818265</v>
          </cell>
          <cell r="CQ34">
            <v>343701653.63105196</v>
          </cell>
          <cell r="CR34">
            <v>332614503.51392126</v>
          </cell>
          <cell r="CS34">
            <v>321527353.3967905</v>
          </cell>
          <cell r="CT34">
            <v>310440203.27965981</v>
          </cell>
          <cell r="CU34">
            <v>299353053.16252911</v>
          </cell>
          <cell r="CV34">
            <v>288265903.04539841</v>
          </cell>
          <cell r="CW34">
            <v>277178752.92826772</v>
          </cell>
          <cell r="CX34">
            <v>266091602.81113702</v>
          </cell>
          <cell r="CY34">
            <v>255004452.69400632</v>
          </cell>
          <cell r="CZ34">
            <v>243917302.5768756</v>
          </cell>
          <cell r="DA34">
            <v>232830152.4597449</v>
          </cell>
          <cell r="DB34">
            <v>221743002.3426142</v>
          </cell>
          <cell r="DC34">
            <v>210655852.22548348</v>
          </cell>
          <cell r="DD34">
            <v>199568702.10835278</v>
          </cell>
          <cell r="DE34">
            <v>188481551.99122205</v>
          </cell>
          <cell r="DF34">
            <v>177394401.87409136</v>
          </cell>
          <cell r="DG34">
            <v>166307251.75696066</v>
          </cell>
          <cell r="DH34">
            <v>155220101.63982993</v>
          </cell>
          <cell r="DI34">
            <v>144132951.52269924</v>
          </cell>
          <cell r="DJ34">
            <v>133045801.40556853</v>
          </cell>
          <cell r="DK34">
            <v>121958651.28843781</v>
          </cell>
          <cell r="DL34">
            <v>110871501.17130712</v>
          </cell>
          <cell r="DM34">
            <v>99784351.054176405</v>
          </cell>
          <cell r="DN34">
            <v>88697200.937045693</v>
          </cell>
          <cell r="DO34">
            <v>77610050.819914982</v>
          </cell>
          <cell r="DP34">
            <v>66522900.702784277</v>
          </cell>
          <cell r="DQ34">
            <v>55435750.585653558</v>
          </cell>
          <cell r="DR34">
            <v>44348600.468522854</v>
          </cell>
          <cell r="DS34">
            <v>33261450.351392139</v>
          </cell>
          <cell r="DT34">
            <v>22174300.234261427</v>
          </cell>
          <cell r="DU34">
            <v>11087150.117130714</v>
          </cell>
          <cell r="DV34">
            <v>2.9103830456733704E-11</v>
          </cell>
          <cell r="DW34">
            <v>2.8865274469383427E-11</v>
          </cell>
          <cell r="DX34">
            <v>2.8628673858978646E-11</v>
          </cell>
          <cell r="DY34">
            <v>2.8394012597839477E-11</v>
          </cell>
          <cell r="DZ34">
            <v>2.8161274789660464E-11</v>
          </cell>
          <cell r="EA34">
            <v>2.793044466843374E-11</v>
          </cell>
          <cell r="EB34">
            <v>2.7701506597381003E-11</v>
          </cell>
          <cell r="EC34">
            <v>2.7474445067894274E-11</v>
          </cell>
          <cell r="ED34">
            <v>2.7249244698485306E-11</v>
          </cell>
          <cell r="EE34">
            <v>2.7025890233743623E-11</v>
          </cell>
          <cell r="EF34">
            <v>2.6804366543303103E-11</v>
          </cell>
          <cell r="EG34">
            <v>2.6584658620817013E-11</v>
          </cell>
          <cell r="EH34">
            <v>2.6366751582941462E-11</v>
          </cell>
          <cell r="EJ34">
            <v>0</v>
          </cell>
          <cell r="EK34">
            <v>0</v>
          </cell>
          <cell r="EL34">
            <v>0</v>
          </cell>
          <cell r="EM34">
            <v>942407759.95611167</v>
          </cell>
          <cell r="EN34">
            <v>809361958.55054247</v>
          </cell>
          <cell r="EO34">
            <v>676316157.14497328</v>
          </cell>
          <cell r="EP34">
            <v>543270355.73940468</v>
          </cell>
          <cell r="EQ34">
            <v>410224554.3338362</v>
          </cell>
          <cell r="ER34">
            <v>277178752.92826772</v>
          </cell>
          <cell r="ES34">
            <v>144132951.52269924</v>
          </cell>
          <cell r="ET34">
            <v>11087150.117130714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14254414.517285116</v>
          </cell>
          <cell r="AN35">
            <v>14090570.67225885</v>
          </cell>
          <cell r="AO35">
            <v>13926726.827232586</v>
          </cell>
          <cell r="AP35">
            <v>13762882.98220632</v>
          </cell>
          <cell r="AQ35">
            <v>13599039.137180055</v>
          </cell>
          <cell r="AR35">
            <v>13435195.292153791</v>
          </cell>
          <cell r="AS35">
            <v>13271351.447127525</v>
          </cell>
          <cell r="AT35">
            <v>13107507.602101261</v>
          </cell>
          <cell r="AU35">
            <v>12943663.757074995</v>
          </cell>
          <cell r="AV35">
            <v>12779819.912048729</v>
          </cell>
          <cell r="AW35">
            <v>12615976.067022465</v>
          </cell>
          <cell r="AX35">
            <v>12452132.221996199</v>
          </cell>
          <cell r="AY35">
            <v>12288288.376969935</v>
          </cell>
          <cell r="AZ35">
            <v>12124444.53194367</v>
          </cell>
          <cell r="BA35">
            <v>11960600.686917404</v>
          </cell>
          <cell r="BB35">
            <v>11796756.84189114</v>
          </cell>
          <cell r="BC35">
            <v>11632912.996864874</v>
          </cell>
          <cell r="BD35">
            <v>11469069.15183861</v>
          </cell>
          <cell r="BE35">
            <v>11305225.306812344</v>
          </cell>
          <cell r="BF35">
            <v>11141381.461786078</v>
          </cell>
          <cell r="BG35">
            <v>10977537.616759814</v>
          </cell>
          <cell r="BH35">
            <v>10813693.771733548</v>
          </cell>
          <cell r="BI35">
            <v>10649849.926707285</v>
          </cell>
          <cell r="BJ35">
            <v>10486006.081681019</v>
          </cell>
          <cell r="BK35">
            <v>10322162.236654753</v>
          </cell>
          <cell r="BL35">
            <v>10158318.391628487</v>
          </cell>
          <cell r="BM35">
            <v>9994474.5466022212</v>
          </cell>
          <cell r="BN35">
            <v>9830630.7015759554</v>
          </cell>
          <cell r="BO35">
            <v>9666786.8565496877</v>
          </cell>
          <cell r="BP35">
            <v>9502943.0115234237</v>
          </cell>
          <cell r="BQ35">
            <v>9339099.1664971579</v>
          </cell>
          <cell r="BR35">
            <v>9175255.3214708921</v>
          </cell>
          <cell r="BS35">
            <v>9011411.4764446244</v>
          </cell>
          <cell r="BT35">
            <v>8847567.6314183604</v>
          </cell>
          <cell r="BU35">
            <v>8683723.7863920946</v>
          </cell>
          <cell r="BV35">
            <v>8519879.9413658287</v>
          </cell>
          <cell r="BW35">
            <v>8356036.096339561</v>
          </cell>
          <cell r="BX35">
            <v>8192192.2513132961</v>
          </cell>
          <cell r="BY35">
            <v>8028348.4062870312</v>
          </cell>
          <cell r="BZ35">
            <v>7864504.5612607645</v>
          </cell>
          <cell r="CA35">
            <v>7700660.7162344977</v>
          </cell>
          <cell r="CB35">
            <v>7536816.8712082319</v>
          </cell>
          <cell r="CC35">
            <v>7372973.0261819651</v>
          </cell>
          <cell r="CD35">
            <v>7209129.1811556993</v>
          </cell>
          <cell r="CE35">
            <v>7045285.3361294335</v>
          </cell>
          <cell r="CF35">
            <v>6881441.4911031676</v>
          </cell>
          <cell r="CG35">
            <v>6717597.6460769018</v>
          </cell>
          <cell r="CH35">
            <v>6553753.801050636</v>
          </cell>
          <cell r="CI35">
            <v>6389909.9560243702</v>
          </cell>
          <cell r="CJ35">
            <v>6226066.1109981043</v>
          </cell>
          <cell r="CK35">
            <v>6062222.2659718385</v>
          </cell>
          <cell r="CL35">
            <v>5898378.4209455727</v>
          </cell>
          <cell r="CM35">
            <v>5734534.5759193059</v>
          </cell>
          <cell r="CN35">
            <v>5570690.7308930401</v>
          </cell>
          <cell r="CO35">
            <v>5406846.8858667742</v>
          </cell>
          <cell r="CP35">
            <v>5243003.0408405084</v>
          </cell>
          <cell r="CQ35">
            <v>5079159.1958142426</v>
          </cell>
          <cell r="CR35">
            <v>4915315.3507879768</v>
          </cell>
          <cell r="CS35">
            <v>4751471.5057617109</v>
          </cell>
          <cell r="CT35">
            <v>4587627.6607354451</v>
          </cell>
          <cell r="CU35">
            <v>4423783.8157091793</v>
          </cell>
          <cell r="CV35">
            <v>4259939.9706829134</v>
          </cell>
          <cell r="CW35">
            <v>4096096.1256566471</v>
          </cell>
          <cell r="CX35">
            <v>3932252.2806303813</v>
          </cell>
          <cell r="CY35">
            <v>3768408.4356041155</v>
          </cell>
          <cell r="CZ35">
            <v>3604564.5905778492</v>
          </cell>
          <cell r="DA35">
            <v>3440720.7455515834</v>
          </cell>
          <cell r="DB35">
            <v>3276876.9005253175</v>
          </cell>
          <cell r="DC35">
            <v>3113033.0554990517</v>
          </cell>
          <cell r="DD35">
            <v>2949189.2104727859</v>
          </cell>
          <cell r="DE35">
            <v>2785345.3654465196</v>
          </cell>
          <cell r="DF35">
            <v>2621501.5204202537</v>
          </cell>
          <cell r="DG35">
            <v>2457657.6753939879</v>
          </cell>
          <cell r="DH35">
            <v>2293813.8303677221</v>
          </cell>
          <cell r="DI35">
            <v>2129969.9853414563</v>
          </cell>
          <cell r="DJ35">
            <v>1966126.1403151902</v>
          </cell>
          <cell r="DK35">
            <v>1802282.2952889244</v>
          </cell>
          <cell r="DL35">
            <v>1638438.4502626583</v>
          </cell>
          <cell r="DM35">
            <v>1474594.6052363925</v>
          </cell>
          <cell r="DN35">
            <v>1310750.7602101264</v>
          </cell>
          <cell r="DO35">
            <v>1146906.9151838606</v>
          </cell>
          <cell r="DP35">
            <v>983063.07015759486</v>
          </cell>
          <cell r="DQ35">
            <v>819219.22513132903</v>
          </cell>
          <cell r="DR35">
            <v>655375.3801050632</v>
          </cell>
          <cell r="DS35">
            <v>491531.53507879743</v>
          </cell>
          <cell r="DT35">
            <v>327687.6900525316</v>
          </cell>
          <cell r="DU35">
            <v>163843.8450262658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26726.827232586</v>
          </cell>
          <cell r="EN35">
            <v>11960600.686917404</v>
          </cell>
          <cell r="EO35">
            <v>9994474.5466022212</v>
          </cell>
          <cell r="EP35">
            <v>8028348.4062870312</v>
          </cell>
          <cell r="EQ35">
            <v>6062222.2659718385</v>
          </cell>
          <cell r="ER35">
            <v>4096096.1256566471</v>
          </cell>
          <cell r="ES35">
            <v>2129969.9853414563</v>
          </cell>
          <cell r="ET35">
            <v>163843.8450262658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950327645.67308807</v>
          </cell>
          <cell r="AN36">
            <v>939404339.40098357</v>
          </cell>
          <cell r="AO36">
            <v>928481033.12887907</v>
          </cell>
          <cell r="AP36">
            <v>917557726.85677457</v>
          </cell>
          <cell r="AQ36">
            <v>906634420.58467007</v>
          </cell>
          <cell r="AR36">
            <v>895711114.31256557</v>
          </cell>
          <cell r="AS36">
            <v>884787808.04046106</v>
          </cell>
          <cell r="AT36">
            <v>873864501.76835656</v>
          </cell>
          <cell r="AU36">
            <v>862941195.49625206</v>
          </cell>
          <cell r="AV36">
            <v>852017889.22414756</v>
          </cell>
          <cell r="AW36">
            <v>841094582.95204306</v>
          </cell>
          <cell r="AX36">
            <v>830171276.67993855</v>
          </cell>
          <cell r="AY36">
            <v>819247970.40783405</v>
          </cell>
          <cell r="AZ36">
            <v>808324664.13572955</v>
          </cell>
          <cell r="BA36">
            <v>797401357.86362505</v>
          </cell>
          <cell r="BB36">
            <v>786478051.59152055</v>
          </cell>
          <cell r="BC36">
            <v>775554745.31941605</v>
          </cell>
          <cell r="BD36">
            <v>764631439.04731154</v>
          </cell>
          <cell r="BE36">
            <v>753708132.77520704</v>
          </cell>
          <cell r="BF36">
            <v>742784826.50310254</v>
          </cell>
          <cell r="BG36">
            <v>731861520.23099804</v>
          </cell>
          <cell r="BH36">
            <v>720938213.95889354</v>
          </cell>
          <cell r="BI36">
            <v>710014907.68678904</v>
          </cell>
          <cell r="BJ36">
            <v>699091601.41468453</v>
          </cell>
          <cell r="BK36">
            <v>688168295.14258003</v>
          </cell>
          <cell r="BL36">
            <v>677244988.87047553</v>
          </cell>
          <cell r="BM36">
            <v>666321682.59837103</v>
          </cell>
          <cell r="BN36">
            <v>655398376.32626653</v>
          </cell>
          <cell r="BO36">
            <v>644475070.05416203</v>
          </cell>
          <cell r="BP36">
            <v>633551763.78205764</v>
          </cell>
          <cell r="BQ36">
            <v>622628457.50995314</v>
          </cell>
          <cell r="BR36">
            <v>611705151.23784876</v>
          </cell>
          <cell r="BS36">
            <v>600781844.96574438</v>
          </cell>
          <cell r="BT36">
            <v>589858538.69363987</v>
          </cell>
          <cell r="BU36">
            <v>578935232.42153537</v>
          </cell>
          <cell r="BV36">
            <v>568011926.14943099</v>
          </cell>
          <cell r="BW36">
            <v>557088619.87732661</v>
          </cell>
          <cell r="BX36">
            <v>546165313.60522211</v>
          </cell>
          <cell r="BY36">
            <v>535242007.33311766</v>
          </cell>
          <cell r="BZ36">
            <v>524318701.06101322</v>
          </cell>
          <cell r="CA36">
            <v>513395394.78890878</v>
          </cell>
          <cell r="CB36">
            <v>502472088.51680434</v>
          </cell>
          <cell r="CC36">
            <v>491548782.2446999</v>
          </cell>
          <cell r="CD36">
            <v>480625475.97259545</v>
          </cell>
          <cell r="CE36">
            <v>469702169.70049101</v>
          </cell>
          <cell r="CF36">
            <v>458778863.42838657</v>
          </cell>
          <cell r="CG36">
            <v>447855557.15628213</v>
          </cell>
          <cell r="CH36">
            <v>436932250.88417768</v>
          </cell>
          <cell r="CI36">
            <v>426008944.61207324</v>
          </cell>
          <cell r="CJ36">
            <v>415085638.3399688</v>
          </cell>
          <cell r="CK36">
            <v>404162332.06786436</v>
          </cell>
          <cell r="CL36">
            <v>393239025.79575992</v>
          </cell>
          <cell r="CM36">
            <v>382315719.52365547</v>
          </cell>
          <cell r="CN36">
            <v>371392413.25155103</v>
          </cell>
          <cell r="CO36">
            <v>360469106.97944659</v>
          </cell>
          <cell r="CP36">
            <v>349545800.70734215</v>
          </cell>
          <cell r="CQ36">
            <v>338622494.43523771</v>
          </cell>
          <cell r="CR36">
            <v>327699188.16313326</v>
          </cell>
          <cell r="CS36">
            <v>316775881.89102882</v>
          </cell>
          <cell r="CT36">
            <v>305852575.61892438</v>
          </cell>
          <cell r="CU36">
            <v>294929269.34681994</v>
          </cell>
          <cell r="CV36">
            <v>284005963.0747155</v>
          </cell>
          <cell r="CW36">
            <v>273082656.80261105</v>
          </cell>
          <cell r="CX36">
            <v>262159350.53050664</v>
          </cell>
          <cell r="CY36">
            <v>251236044.2584022</v>
          </cell>
          <cell r="CZ36">
            <v>240312737.98629776</v>
          </cell>
          <cell r="DA36">
            <v>229389431.71419331</v>
          </cell>
          <cell r="DB36">
            <v>218466125.44208887</v>
          </cell>
          <cell r="DC36">
            <v>207542819.16998443</v>
          </cell>
          <cell r="DD36">
            <v>196619512.89787999</v>
          </cell>
          <cell r="DE36">
            <v>185696206.62577555</v>
          </cell>
          <cell r="DF36">
            <v>174772900.3536711</v>
          </cell>
          <cell r="DG36">
            <v>163849594.08156666</v>
          </cell>
          <cell r="DH36">
            <v>152926287.80946222</v>
          </cell>
          <cell r="DI36">
            <v>142002981.53735778</v>
          </cell>
          <cell r="DJ36">
            <v>131079675.26525334</v>
          </cell>
          <cell r="DK36">
            <v>120156368.99314889</v>
          </cell>
          <cell r="DL36">
            <v>109233062.72104445</v>
          </cell>
          <cell r="DM36">
            <v>98309756.448940009</v>
          </cell>
          <cell r="DN36">
            <v>87386450.176835567</v>
          </cell>
          <cell r="DO36">
            <v>76463143.904731125</v>
          </cell>
          <cell r="DP36">
            <v>65539837.632626683</v>
          </cell>
          <cell r="DQ36">
            <v>54616531.360522233</v>
          </cell>
          <cell r="DR36">
            <v>43693225.088417791</v>
          </cell>
          <cell r="DS36">
            <v>32769918.816313341</v>
          </cell>
          <cell r="DT36">
            <v>21846612.544208895</v>
          </cell>
          <cell r="DU36">
            <v>10923306.272104448</v>
          </cell>
          <cell r="DV36">
            <v>2.9103830456733704E-11</v>
          </cell>
          <cell r="DW36">
            <v>2.8865274469383427E-11</v>
          </cell>
          <cell r="DX36">
            <v>2.8628673858978646E-11</v>
          </cell>
          <cell r="DY36">
            <v>2.8394012597839477E-11</v>
          </cell>
          <cell r="DZ36">
            <v>2.8161274789660464E-11</v>
          </cell>
          <cell r="EA36">
            <v>2.793044466843374E-11</v>
          </cell>
          <cell r="EB36">
            <v>2.7701506597381003E-11</v>
          </cell>
          <cell r="EC36">
            <v>2.7474445067894274E-11</v>
          </cell>
          <cell r="ED36">
            <v>2.7249244698485306E-11</v>
          </cell>
          <cell r="EE36">
            <v>2.7025890233743623E-11</v>
          </cell>
          <cell r="EF36">
            <v>2.6804366543303103E-11</v>
          </cell>
          <cell r="EG36">
            <v>2.6584658620817013E-11</v>
          </cell>
          <cell r="EH36">
            <v>2.6366751582941462E-11</v>
          </cell>
          <cell r="EJ36">
            <v>0</v>
          </cell>
          <cell r="EK36">
            <v>0</v>
          </cell>
          <cell r="EL36">
            <v>0</v>
          </cell>
          <cell r="EM36">
            <v>928481033.12887907</v>
          </cell>
          <cell r="EN36">
            <v>797401357.86362505</v>
          </cell>
          <cell r="EO36">
            <v>666321682.59837103</v>
          </cell>
          <cell r="EP36">
            <v>535242007.33311766</v>
          </cell>
          <cell r="EQ36">
            <v>404162332.06786436</v>
          </cell>
          <cell r="ER36">
            <v>273082656.80261105</v>
          </cell>
          <cell r="ES36">
            <v>142002981.53735778</v>
          </cell>
          <cell r="ET36">
            <v>10923306.272104448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31307273</v>
          </cell>
          <cell r="AC39">
            <v>37877275</v>
          </cell>
          <cell r="AD39">
            <v>38105258</v>
          </cell>
          <cell r="AE39">
            <v>32128273</v>
          </cell>
          <cell r="AF39">
            <v>35776192</v>
          </cell>
          <cell r="AG39">
            <v>29758713</v>
          </cell>
          <cell r="AH39">
            <v>35245806</v>
          </cell>
          <cell r="AI39">
            <v>42671112</v>
          </cell>
          <cell r="AJ39" t="str">
            <v>D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432733736.13999999</v>
          </cell>
          <cell r="EM39">
            <v>319185354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65954537.8299999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3826386.600000001</v>
          </cell>
          <cell r="AC40">
            <v>41963617</v>
          </cell>
          <cell r="AD40">
            <v>35266218</v>
          </cell>
          <cell r="AE40">
            <v>33361430</v>
          </cell>
          <cell r="AF40">
            <v>36314248</v>
          </cell>
          <cell r="AG40">
            <v>30820125</v>
          </cell>
          <cell r="AH40">
            <v>34695773</v>
          </cell>
          <cell r="AI40">
            <v>39034336</v>
          </cell>
          <cell r="AJ40" t="str">
            <v>D</v>
          </cell>
          <cell r="AK40">
            <v>34593917.769660428</v>
          </cell>
          <cell r="AL40">
            <v>34466833.374796689</v>
          </cell>
          <cell r="AM40">
            <v>34339748.979932949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57737402.12</v>
          </cell>
          <cell r="EM40">
            <v>312892630.12439007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71346802.26439</v>
          </cell>
        </row>
        <row r="41"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>
            <v>-498761.91</v>
          </cell>
          <cell r="AD42">
            <v>-483500</v>
          </cell>
          <cell r="AE42">
            <v>-483500</v>
          </cell>
          <cell r="AF42">
            <v>-483500</v>
          </cell>
          <cell r="AG42">
            <v>-468210.7</v>
          </cell>
          <cell r="AH42">
            <v>-468210.7</v>
          </cell>
          <cell r="AI42">
            <v>-468210.7</v>
          </cell>
          <cell r="AJ42" t="str">
            <v>F-2</v>
          </cell>
          <cell r="AK42">
            <v>-431933.36622873257</v>
          </cell>
          <cell r="AL42">
            <v>-427134.10660396889</v>
          </cell>
          <cell r="AM42">
            <v>-422334.8469792052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6233035.3879166665</v>
          </cell>
          <cell r="EM42">
            <v>-4136534.4198119068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8039380.207728576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>
            <v>-7148424.5616480047</v>
          </cell>
          <cell r="AD43">
            <v>-6862487.5791820846</v>
          </cell>
          <cell r="AE43">
            <v>-6576550.5967161646</v>
          </cell>
          <cell r="AF43">
            <v>-6290613.6142502436</v>
          </cell>
          <cell r="AG43">
            <v>-6004676.6317843236</v>
          </cell>
          <cell r="AH43">
            <v>-5718739.6493184045</v>
          </cell>
          <cell r="AI43">
            <v>-5432802.6668524835</v>
          </cell>
          <cell r="AJ43" t="str">
            <v>detailed model calc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104652935.58252679</v>
          </cell>
          <cell r="EM43">
            <v>-51468656.843865633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>
            <v>-7272579.5367481885</v>
          </cell>
          <cell r="AD44">
            <v>-7179146.479866582</v>
          </cell>
          <cell r="AE44">
            <v>-7106353.4683629004</v>
          </cell>
          <cell r="AF44">
            <v>-7039757.4040095108</v>
          </cell>
          <cell r="AG44">
            <v>-6963432.4172659889</v>
          </cell>
          <cell r="AH44">
            <v>-6903830.7321369005</v>
          </cell>
          <cell r="AI44">
            <v>-6831620.1971887564</v>
          </cell>
          <cell r="AJ44" t="str">
            <v>detailed model calc</v>
          </cell>
          <cell r="AK44">
            <v>-6745111.5642503165</v>
          </cell>
          <cell r="AL44">
            <v>-6670165.8802030906</v>
          </cell>
          <cell r="AM44">
            <v>-6595220.1961558647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92245223.285526231</v>
          </cell>
          <cell r="EM44">
            <v>-62034638.339439914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562298.81819987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9861118.977426693</v>
          </cell>
          <cell r="AC45">
            <v>64921125.991603807</v>
          </cell>
          <cell r="AD45">
            <v>58846341.940951332</v>
          </cell>
          <cell r="AE45">
            <v>51323298.934920937</v>
          </cell>
          <cell r="AF45">
            <v>58276568.981740244</v>
          </cell>
          <cell r="AG45">
            <v>47142518.250949688</v>
          </cell>
          <cell r="AH45">
            <v>56850797.918544695</v>
          </cell>
          <cell r="AI45">
            <v>68972814.435958758</v>
          </cell>
          <cell r="AK45">
            <v>57436673.821461484</v>
          </cell>
          <cell r="AL45">
            <v>57675271.352735646</v>
          </cell>
          <cell r="AM45">
            <v>57913868.88400983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87339944.00403023</v>
          </cell>
          <cell r="EM45">
            <v>514438154.5212726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1934025232.4260857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20544231.820000004</v>
          </cell>
          <cell r="AC46">
            <v>-28719006.510000002</v>
          </cell>
          <cell r="AD46">
            <v>-22374768</v>
          </cell>
          <cell r="AE46">
            <v>-20469980</v>
          </cell>
          <cell r="AF46">
            <v>-23460409.669999998</v>
          </cell>
          <cell r="AG46">
            <v>-18320081.140000001</v>
          </cell>
          <cell r="AH46">
            <v>-22195729.140000001</v>
          </cell>
          <cell r="AI46">
            <v>-26590610.170000002</v>
          </cell>
          <cell r="AJ46" t="str">
            <v>line 3</v>
          </cell>
          <cell r="AK46">
            <v>-23036446.198865738</v>
          </cell>
          <cell r="AL46">
            <v>-23036446.198865738</v>
          </cell>
          <cell r="AM46">
            <v>-23036446.198865738</v>
          </cell>
          <cell r="AN46">
            <v>-23036446.198865741</v>
          </cell>
          <cell r="AO46">
            <v>-23036446.198865741</v>
          </cell>
          <cell r="AP46">
            <v>-23036446.198865741</v>
          </cell>
          <cell r="AQ46">
            <v>-23036446.198865741</v>
          </cell>
          <cell r="AR46">
            <v>-23036446.198865745</v>
          </cell>
          <cell r="AS46">
            <v>-23036446.198865745</v>
          </cell>
          <cell r="AT46">
            <v>-23036446.198865745</v>
          </cell>
          <cell r="AU46">
            <v>-23036446.198865749</v>
          </cell>
          <cell r="AV46">
            <v>-23036446.198865749</v>
          </cell>
          <cell r="AW46">
            <v>-23036446.198865749</v>
          </cell>
          <cell r="AX46">
            <v>-23036446.198865753</v>
          </cell>
          <cell r="AY46">
            <v>-23036446.198865753</v>
          </cell>
          <cell r="AZ46">
            <v>-23036446.198865753</v>
          </cell>
          <cell r="BA46">
            <v>-23036446.198865756</v>
          </cell>
          <cell r="BB46">
            <v>-23036446.198865756</v>
          </cell>
          <cell r="BC46">
            <v>-23036446.198865756</v>
          </cell>
          <cell r="BD46">
            <v>-23036446.19886576</v>
          </cell>
          <cell r="BE46">
            <v>-23036446.19886576</v>
          </cell>
          <cell r="BF46">
            <v>-23036446.198865764</v>
          </cell>
          <cell r="BG46">
            <v>-23036446.198865764</v>
          </cell>
          <cell r="BH46">
            <v>-23036446.198865768</v>
          </cell>
          <cell r="BI46">
            <v>-23036446.198865768</v>
          </cell>
          <cell r="BJ46">
            <v>-23036446.198865771</v>
          </cell>
          <cell r="BK46">
            <v>-23036446.198865771</v>
          </cell>
          <cell r="BL46">
            <v>-23036446.198865768</v>
          </cell>
          <cell r="BM46">
            <v>-23036446.198865771</v>
          </cell>
          <cell r="BN46">
            <v>-23036446.198865775</v>
          </cell>
          <cell r="BO46">
            <v>-23036446.198865771</v>
          </cell>
          <cell r="BP46">
            <v>-23036446.198865768</v>
          </cell>
          <cell r="BQ46">
            <v>-23036446.198865771</v>
          </cell>
          <cell r="BR46">
            <v>-23036446.198865775</v>
          </cell>
          <cell r="BS46">
            <v>-23036446.198865771</v>
          </cell>
          <cell r="BT46">
            <v>-23036446.198865768</v>
          </cell>
          <cell r="BU46">
            <v>-23036446.198865771</v>
          </cell>
          <cell r="BV46">
            <v>-23036446.198865775</v>
          </cell>
          <cell r="BW46">
            <v>-23036446.198865771</v>
          </cell>
          <cell r="BX46">
            <v>-23036446.198865768</v>
          </cell>
          <cell r="BY46">
            <v>-23036446.198865771</v>
          </cell>
          <cell r="BZ46">
            <v>-23036446.198865775</v>
          </cell>
          <cell r="CA46">
            <v>-23036446.198865771</v>
          </cell>
          <cell r="CB46">
            <v>-23036446.198865768</v>
          </cell>
          <cell r="CC46">
            <v>-23036446.198865768</v>
          </cell>
          <cell r="CD46">
            <v>-23036446.198865768</v>
          </cell>
          <cell r="CE46">
            <v>-23036446.198865768</v>
          </cell>
          <cell r="CF46">
            <v>-23036446.198865768</v>
          </cell>
          <cell r="CG46">
            <v>-23036446.198865768</v>
          </cell>
          <cell r="CH46">
            <v>-23036446.198865768</v>
          </cell>
          <cell r="CI46">
            <v>-23036446.198865768</v>
          </cell>
          <cell r="CJ46">
            <v>-23036446.198865768</v>
          </cell>
          <cell r="CK46">
            <v>-23036446.198865768</v>
          </cell>
          <cell r="CL46">
            <v>-23036446.198865768</v>
          </cell>
          <cell r="CM46">
            <v>-23036446.198865768</v>
          </cell>
          <cell r="CN46">
            <v>-23036446.198865768</v>
          </cell>
          <cell r="CO46">
            <v>-23036446.198865768</v>
          </cell>
          <cell r="CP46">
            <v>-23036446.198865768</v>
          </cell>
          <cell r="CQ46">
            <v>-23036446.198865768</v>
          </cell>
          <cell r="CR46">
            <v>-23036446.198865768</v>
          </cell>
          <cell r="CS46">
            <v>-23036446.198865768</v>
          </cell>
          <cell r="CT46">
            <v>-23036446.198865768</v>
          </cell>
          <cell r="CU46">
            <v>-23036446.198865768</v>
          </cell>
          <cell r="CV46">
            <v>-23036446.198865768</v>
          </cell>
          <cell r="CW46">
            <v>-23036446.198865768</v>
          </cell>
          <cell r="CX46">
            <v>-23036446.198865768</v>
          </cell>
          <cell r="CY46">
            <v>-23036446.198865768</v>
          </cell>
          <cell r="CZ46">
            <v>-23036446.198865768</v>
          </cell>
          <cell r="DA46">
            <v>-23036446.198865768</v>
          </cell>
          <cell r="DB46">
            <v>-23036446.198865764</v>
          </cell>
          <cell r="DC46">
            <v>-23036446.198865764</v>
          </cell>
          <cell r="DD46">
            <v>-23036446.198865764</v>
          </cell>
          <cell r="DE46">
            <v>-23036446.198865764</v>
          </cell>
          <cell r="DF46">
            <v>-23036446.198865764</v>
          </cell>
          <cell r="DG46">
            <v>-23036446.198865764</v>
          </cell>
          <cell r="DH46">
            <v>-23036446.198865764</v>
          </cell>
          <cell r="DI46">
            <v>-23036446.198865764</v>
          </cell>
          <cell r="DJ46">
            <v>-23036446.198865764</v>
          </cell>
          <cell r="DK46">
            <v>-23036446.19886576</v>
          </cell>
          <cell r="DL46">
            <v>-23036446.19886576</v>
          </cell>
          <cell r="DM46">
            <v>-23036446.19886576</v>
          </cell>
          <cell r="DN46">
            <v>-23036446.198865756</v>
          </cell>
          <cell r="DO46">
            <v>-23036446.198865756</v>
          </cell>
          <cell r="DP46">
            <v>-23036446.198865753</v>
          </cell>
          <cell r="DQ46">
            <v>-23036446.198865756</v>
          </cell>
          <cell r="DR46">
            <v>-23036446.198865756</v>
          </cell>
          <cell r="DS46">
            <v>-23036446.198865756</v>
          </cell>
          <cell r="DT46">
            <v>-23036446.198865756</v>
          </cell>
          <cell r="DU46">
            <v>-23036446.198865756</v>
          </cell>
          <cell r="DV46">
            <v>-23036446.198865756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91923535.8820833</v>
          </cell>
          <cell r="EM46">
            <v>-248593809.11432871</v>
          </cell>
          <cell r="EN46">
            <v>-276437354.3863889</v>
          </cell>
          <cell r="EO46">
            <v>-276437354.3863892</v>
          </cell>
          <cell r="EP46">
            <v>-276437354.38638926</v>
          </cell>
          <cell r="EQ46">
            <v>-276437354.38638926</v>
          </cell>
          <cell r="ER46">
            <v>-276437354.3863892</v>
          </cell>
          <cell r="ES46">
            <v>-276437354.3863892</v>
          </cell>
          <cell r="ET46">
            <v>-276437354.38638914</v>
          </cell>
          <cell r="EU46">
            <v>-2877963553.8011365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46118.2816759944</v>
          </cell>
          <cell r="AC47">
            <v>204260.3451640252</v>
          </cell>
          <cell r="AD47">
            <v>159137.741518097</v>
          </cell>
          <cell r="AE47">
            <v>145590.17488452233</v>
          </cell>
          <cell r="AF47">
            <v>166859.23223754205</v>
          </cell>
          <cell r="AG47">
            <v>130299.28788749501</v>
          </cell>
          <cell r="AH47">
            <v>157864.34999849088</v>
          </cell>
          <cell r="AI47">
            <v>189122.39215360582</v>
          </cell>
          <cell r="AJ47" t="str">
            <v>line 18 - prior line 18</v>
          </cell>
          <cell r="AK47">
            <v>163843.84502626583</v>
          </cell>
          <cell r="AL47">
            <v>163843.84502626583</v>
          </cell>
          <cell r="AM47">
            <v>163843.84502626397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2076269.6710979063</v>
          </cell>
          <cell r="EM47">
            <v>1440404.713758548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78585.482714884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>
            <v>-120875</v>
          </cell>
          <cell r="AD48">
            <v>-120875</v>
          </cell>
          <cell r="AE48">
            <v>-120875</v>
          </cell>
          <cell r="AF48">
            <v>-120875</v>
          </cell>
          <cell r="AG48">
            <v>-120875</v>
          </cell>
          <cell r="AH48">
            <v>-120875</v>
          </cell>
          <cell r="AI48">
            <v>-120875</v>
          </cell>
          <cell r="AJ48" t="str">
            <v>linc 6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450500</v>
          </cell>
          <cell r="EM48">
            <v>-1084878.0991735538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85878.0991735538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1087150.117130756</v>
          </cell>
          <cell r="AO49">
            <v>11087150.117130756</v>
          </cell>
          <cell r="AP49">
            <v>11087150.117130756</v>
          </cell>
          <cell r="AQ49">
            <v>11087150.117130756</v>
          </cell>
          <cell r="AR49">
            <v>11087150.117130756</v>
          </cell>
          <cell r="AS49">
            <v>11087150.117130756</v>
          </cell>
          <cell r="AT49">
            <v>11087150.117130876</v>
          </cell>
          <cell r="AU49">
            <v>11087150.117130756</v>
          </cell>
          <cell r="AV49">
            <v>11087150.117130756</v>
          </cell>
          <cell r="AW49">
            <v>11087150.117130756</v>
          </cell>
          <cell r="AX49">
            <v>11087150.117130756</v>
          </cell>
          <cell r="AY49">
            <v>11087150.117130756</v>
          </cell>
          <cell r="AZ49">
            <v>11087150.117130756</v>
          </cell>
          <cell r="BA49">
            <v>11087150.117130756</v>
          </cell>
          <cell r="BB49">
            <v>11087150.117130756</v>
          </cell>
          <cell r="BC49">
            <v>11087150.117130756</v>
          </cell>
          <cell r="BD49">
            <v>11087150.117130756</v>
          </cell>
          <cell r="BE49">
            <v>11087150.117130876</v>
          </cell>
          <cell r="BF49">
            <v>11087150.117130756</v>
          </cell>
          <cell r="BG49">
            <v>11087150.117130756</v>
          </cell>
          <cell r="BH49">
            <v>11087150.117130756</v>
          </cell>
          <cell r="BI49">
            <v>11087150.117130756</v>
          </cell>
          <cell r="BJ49">
            <v>11087150.117130756</v>
          </cell>
          <cell r="BK49">
            <v>11087150.117130756</v>
          </cell>
          <cell r="BL49">
            <v>11087150.117130756</v>
          </cell>
          <cell r="BM49">
            <v>11087150.117130756</v>
          </cell>
          <cell r="BN49">
            <v>11087150.117130756</v>
          </cell>
          <cell r="BO49">
            <v>11087150.117130756</v>
          </cell>
          <cell r="BP49">
            <v>11087150.117130756</v>
          </cell>
          <cell r="BQ49">
            <v>11087150.117130756</v>
          </cell>
          <cell r="BR49">
            <v>11087150.117130637</v>
          </cell>
          <cell r="BS49">
            <v>11087150.117130637</v>
          </cell>
          <cell r="BT49">
            <v>11087150.117130756</v>
          </cell>
          <cell r="BU49">
            <v>11087150.117130756</v>
          </cell>
          <cell r="BV49">
            <v>11087150.117130637</v>
          </cell>
          <cell r="BW49">
            <v>11087150.117130637</v>
          </cell>
          <cell r="BX49">
            <v>11087150.117130756</v>
          </cell>
          <cell r="BY49">
            <v>11087150.117130756</v>
          </cell>
          <cell r="BZ49">
            <v>11087150.117130697</v>
          </cell>
          <cell r="CA49">
            <v>11087150.117130697</v>
          </cell>
          <cell r="CB49">
            <v>11087150.117130697</v>
          </cell>
          <cell r="CC49">
            <v>11087150.117130756</v>
          </cell>
          <cell r="CD49">
            <v>11087150.117130697</v>
          </cell>
          <cell r="CE49">
            <v>11087150.117130697</v>
          </cell>
          <cell r="CF49">
            <v>11087150.117130697</v>
          </cell>
          <cell r="CG49">
            <v>11087150.117130697</v>
          </cell>
          <cell r="CH49">
            <v>11087150.117130697</v>
          </cell>
          <cell r="CI49">
            <v>11087150.117130756</v>
          </cell>
          <cell r="CJ49">
            <v>11087150.117130697</v>
          </cell>
          <cell r="CK49">
            <v>11087150.117130697</v>
          </cell>
          <cell r="CL49">
            <v>11087150.117130697</v>
          </cell>
          <cell r="CM49">
            <v>11087150.117130697</v>
          </cell>
          <cell r="CN49">
            <v>11087150.117130756</v>
          </cell>
          <cell r="CO49">
            <v>11087150.117130697</v>
          </cell>
          <cell r="CP49">
            <v>11087150.117130697</v>
          </cell>
          <cell r="CQ49">
            <v>11087150.117130697</v>
          </cell>
          <cell r="CR49">
            <v>11087150.117130697</v>
          </cell>
          <cell r="CS49">
            <v>11087150.117130756</v>
          </cell>
          <cell r="CT49">
            <v>11087150.117130697</v>
          </cell>
          <cell r="CU49">
            <v>11087150.117130697</v>
          </cell>
          <cell r="CV49">
            <v>11087150.117130697</v>
          </cell>
          <cell r="CW49">
            <v>11087150.117130697</v>
          </cell>
          <cell r="CX49">
            <v>11087150.117130697</v>
          </cell>
          <cell r="CY49">
            <v>11087150.117130697</v>
          </cell>
          <cell r="CZ49">
            <v>11087150.117130727</v>
          </cell>
          <cell r="DA49">
            <v>11087150.117130697</v>
          </cell>
          <cell r="DB49">
            <v>11087150.117130697</v>
          </cell>
          <cell r="DC49">
            <v>11087150.117130727</v>
          </cell>
          <cell r="DD49">
            <v>11087150.117130697</v>
          </cell>
          <cell r="DE49">
            <v>11087150.117130727</v>
          </cell>
          <cell r="DF49">
            <v>11087150.117130697</v>
          </cell>
          <cell r="DG49">
            <v>11087150.117130697</v>
          </cell>
          <cell r="DH49">
            <v>11087150.117130727</v>
          </cell>
          <cell r="DI49">
            <v>11087150.117130697</v>
          </cell>
          <cell r="DJ49">
            <v>11087150.117130712</v>
          </cell>
          <cell r="DK49">
            <v>11087150.117130712</v>
          </cell>
          <cell r="DL49">
            <v>11087150.117130697</v>
          </cell>
          <cell r="DM49">
            <v>11087150.117130712</v>
          </cell>
          <cell r="DN49">
            <v>11087150.117130712</v>
          </cell>
          <cell r="DO49">
            <v>11087150.117130712</v>
          </cell>
          <cell r="DP49">
            <v>11087150.117130704</v>
          </cell>
          <cell r="DQ49">
            <v>11087150.117130719</v>
          </cell>
          <cell r="DR49">
            <v>11087150.117130704</v>
          </cell>
          <cell r="DS49">
            <v>11087150.117130715</v>
          </cell>
          <cell r="DT49">
            <v>11087150.117130712</v>
          </cell>
          <cell r="DU49">
            <v>11087150.117130714</v>
          </cell>
          <cell r="DV49">
            <v>11087150.117130714</v>
          </cell>
          <cell r="DW49">
            <v>2.3855598735027652E-13</v>
          </cell>
          <cell r="DX49">
            <v>2.3660061040478137E-13</v>
          </cell>
          <cell r="DY49">
            <v>2.346612611391692E-13</v>
          </cell>
          <cell r="DZ49">
            <v>2.3273780817901247E-13</v>
          </cell>
          <cell r="EA49">
            <v>2.3083012122672416E-13</v>
          </cell>
          <cell r="EB49">
            <v>2.2893807105273666E-13</v>
          </cell>
          <cell r="EC49">
            <v>2.2706152948672914E-13</v>
          </cell>
          <cell r="ED49">
            <v>2.25200369408968E-13</v>
          </cell>
          <cell r="EE49">
            <v>2.2335446474168289E-13</v>
          </cell>
          <cell r="EF49">
            <v>2.215236904405202E-13</v>
          </cell>
          <cell r="EG49">
            <v>2.1970792248609037E-13</v>
          </cell>
          <cell r="EH49">
            <v>2.1790703787555063E-13</v>
          </cell>
          <cell r="EJ49">
            <v>0</v>
          </cell>
          <cell r="EK49">
            <v>0</v>
          </cell>
          <cell r="EL49">
            <v>0</v>
          </cell>
          <cell r="EM49">
            <v>22174300.234261513</v>
          </cell>
          <cell r="EN49">
            <v>133045801.4055692</v>
          </cell>
          <cell r="EO49">
            <v>133045801.4055692</v>
          </cell>
          <cell r="EP49">
            <v>133045801.4055686</v>
          </cell>
          <cell r="EQ49">
            <v>133045801.40556848</v>
          </cell>
          <cell r="ER49">
            <v>133045801.40556848</v>
          </cell>
          <cell r="ES49">
            <v>133045801.40556848</v>
          </cell>
          <cell r="ET49">
            <v>133045801.40556853</v>
          </cell>
          <cell r="EU49">
            <v>953494910.07324243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91030489.86491811</v>
          </cell>
          <cell r="AC50">
            <v>727315994.69168591</v>
          </cell>
          <cell r="AD50">
            <v>763825831.37415528</v>
          </cell>
          <cell r="AE50">
            <v>794703865.48396075</v>
          </cell>
          <cell r="AF50">
            <v>829566009.02793849</v>
          </cell>
          <cell r="AG50">
            <v>858397870.42677569</v>
          </cell>
          <cell r="AH50">
            <v>893089928.55531883</v>
          </cell>
          <cell r="AI50">
            <v>935540380.21343124</v>
          </cell>
          <cell r="AJ50" t="str">
            <v>Prior line 42 +sum(line 37.line 41)</v>
          </cell>
          <cell r="AK50">
            <v>969984575.64799535</v>
          </cell>
          <cell r="AL50">
            <v>1004667368.6138337</v>
          </cell>
          <cell r="AM50">
            <v>1039588759.1109462</v>
          </cell>
          <cell r="AN50">
            <v>1027639463.0292112</v>
          </cell>
          <cell r="AO50">
            <v>1015690166.9474761</v>
          </cell>
          <cell r="AP50">
            <v>1003740870.8657411</v>
          </cell>
          <cell r="AQ50">
            <v>991791574.78400612</v>
          </cell>
          <cell r="AR50">
            <v>979842278.7022711</v>
          </cell>
          <cell r="AS50">
            <v>967892982.62053609</v>
          </cell>
          <cell r="AT50">
            <v>955943686.53880119</v>
          </cell>
          <cell r="AU50">
            <v>943994390.45706618</v>
          </cell>
          <cell r="AV50">
            <v>932045094.37533116</v>
          </cell>
          <cell r="AW50">
            <v>920095798.29359615</v>
          </cell>
          <cell r="AX50">
            <v>908146502.21186113</v>
          </cell>
          <cell r="AY50">
            <v>896197206.13012612</v>
          </cell>
          <cell r="AZ50">
            <v>884247910.0483911</v>
          </cell>
          <cell r="BA50">
            <v>872298613.96665609</v>
          </cell>
          <cell r="BB50">
            <v>860349317.88492107</v>
          </cell>
          <cell r="BC50">
            <v>848400021.80318606</v>
          </cell>
          <cell r="BD50">
            <v>836450725.72145104</v>
          </cell>
          <cell r="BE50">
            <v>824501429.63971615</v>
          </cell>
          <cell r="BF50">
            <v>812552133.55798113</v>
          </cell>
          <cell r="BG50">
            <v>800602837.47624612</v>
          </cell>
          <cell r="BH50">
            <v>788653541.3945111</v>
          </cell>
          <cell r="BI50">
            <v>776704245.31277609</v>
          </cell>
          <cell r="BJ50">
            <v>764754949.23104107</v>
          </cell>
          <cell r="BK50">
            <v>752805653.14930606</v>
          </cell>
          <cell r="BL50">
            <v>740856357.06757104</v>
          </cell>
          <cell r="BM50">
            <v>728907060.98583603</v>
          </cell>
          <cell r="BN50">
            <v>716957764.90410101</v>
          </cell>
          <cell r="BO50">
            <v>705008468.822366</v>
          </cell>
          <cell r="BP50">
            <v>693059172.74063098</v>
          </cell>
          <cell r="BQ50">
            <v>681109876.65889597</v>
          </cell>
          <cell r="BR50">
            <v>669160580.57716084</v>
          </cell>
          <cell r="BS50">
            <v>657211284.4954257</v>
          </cell>
          <cell r="BT50">
            <v>645261988.41369069</v>
          </cell>
          <cell r="BU50">
            <v>633312692.33195567</v>
          </cell>
          <cell r="BV50">
            <v>621363396.25022054</v>
          </cell>
          <cell r="BW50">
            <v>609414100.1684854</v>
          </cell>
          <cell r="BX50">
            <v>597464804.08675039</v>
          </cell>
          <cell r="BY50">
            <v>585515508.00501537</v>
          </cell>
          <cell r="BZ50">
            <v>573566211.92328024</v>
          </cell>
          <cell r="CA50">
            <v>561616915.8415451</v>
          </cell>
          <cell r="CB50">
            <v>549667619.75981009</v>
          </cell>
          <cell r="CC50">
            <v>537718323.67807508</v>
          </cell>
          <cell r="CD50">
            <v>525769027.59634</v>
          </cell>
          <cell r="CE50">
            <v>513819731.51460493</v>
          </cell>
          <cell r="CF50">
            <v>501870435.43286985</v>
          </cell>
          <cell r="CG50">
            <v>489921139.35113478</v>
          </cell>
          <cell r="CH50">
            <v>477971843.2693997</v>
          </cell>
          <cell r="CI50">
            <v>466022547.18766469</v>
          </cell>
          <cell r="CJ50">
            <v>454073251.10592961</v>
          </cell>
          <cell r="CK50">
            <v>442123955.02419454</v>
          </cell>
          <cell r="CL50">
            <v>430174658.94245946</v>
          </cell>
          <cell r="CM50">
            <v>418225362.86072439</v>
          </cell>
          <cell r="CN50">
            <v>406276066.77898937</v>
          </cell>
          <cell r="CO50">
            <v>394326770.6972543</v>
          </cell>
          <cell r="CP50">
            <v>382377474.61551923</v>
          </cell>
          <cell r="CQ50">
            <v>370428178.53378415</v>
          </cell>
          <cell r="CR50">
            <v>358478882.45204908</v>
          </cell>
          <cell r="CS50">
            <v>346529586.37031406</v>
          </cell>
          <cell r="CT50">
            <v>334580290.28857899</v>
          </cell>
          <cell r="CU50">
            <v>322630994.20684391</v>
          </cell>
          <cell r="CV50">
            <v>310681698.12510884</v>
          </cell>
          <cell r="CW50">
            <v>298732402.04337376</v>
          </cell>
          <cell r="CX50">
            <v>286783105.96163869</v>
          </cell>
          <cell r="CY50">
            <v>274833809.87990361</v>
          </cell>
          <cell r="CZ50">
            <v>262884513.79816857</v>
          </cell>
          <cell r="DA50">
            <v>250935217.7164335</v>
          </cell>
          <cell r="DB50">
            <v>238985921.63469842</v>
          </cell>
          <cell r="DC50">
            <v>227036625.55296338</v>
          </cell>
          <cell r="DD50">
            <v>215087329.4712283</v>
          </cell>
          <cell r="DE50">
            <v>203138033.38949326</v>
          </cell>
          <cell r="DF50">
            <v>191188737.30775818</v>
          </cell>
          <cell r="DG50">
            <v>179239441.22602311</v>
          </cell>
          <cell r="DH50">
            <v>167290145.14428806</v>
          </cell>
          <cell r="DI50">
            <v>155340849.06255299</v>
          </cell>
          <cell r="DJ50">
            <v>143391552.98081794</v>
          </cell>
          <cell r="DK50">
            <v>131442256.8990829</v>
          </cell>
          <cell r="DL50">
            <v>119492960.81734784</v>
          </cell>
          <cell r="DM50">
            <v>107543664.73561279</v>
          </cell>
          <cell r="DN50">
            <v>95594368.65387775</v>
          </cell>
          <cell r="DO50">
            <v>83645072.572142705</v>
          </cell>
          <cell r="DP50">
            <v>71695776.490407661</v>
          </cell>
          <cell r="DQ50">
            <v>59746480.408672623</v>
          </cell>
          <cell r="DR50">
            <v>47797184.326937571</v>
          </cell>
          <cell r="DS50">
            <v>35847888.245202526</v>
          </cell>
          <cell r="DT50">
            <v>23898592.163467482</v>
          </cell>
          <cell r="DU50">
            <v>11949296.081732439</v>
          </cell>
          <cell r="DV50">
            <v>-2.6039779186248779E-6</v>
          </cell>
          <cell r="DW50">
            <v>-2.6039776800688908E-6</v>
          </cell>
          <cell r="DX50">
            <v>-2.6039774434682805E-6</v>
          </cell>
          <cell r="DY50">
            <v>-2.6039772088070194E-6</v>
          </cell>
          <cell r="DZ50">
            <v>-2.6039769760692114E-6</v>
          </cell>
          <cell r="EA50">
            <v>-2.6039767452390901E-6</v>
          </cell>
          <cell r="EB50">
            <v>-2.6039765163010189E-6</v>
          </cell>
          <cell r="EC50">
            <v>-2.6039762892394895E-6</v>
          </cell>
          <cell r="ED50">
            <v>-2.6039760640391202E-6</v>
          </cell>
          <cell r="EE50">
            <v>-2.6039758406846555E-6</v>
          </cell>
          <cell r="EF50">
            <v>-2.6039756191609652E-6</v>
          </cell>
          <cell r="EG50">
            <v>-2.6039753994530425E-6</v>
          </cell>
          <cell r="EH50">
            <v>-2.6039751815460047E-6</v>
          </cell>
          <cell r="EJ50">
            <v>-11338491.580206251</v>
          </cell>
          <cell r="EK50">
            <v>331273816.89864117</v>
          </cell>
          <cell r="EL50">
            <v>727315994.69168591</v>
          </cell>
          <cell r="EM50">
            <v>1015690166.9474761</v>
          </cell>
          <cell r="EN50">
            <v>872298613.96665609</v>
          </cell>
          <cell r="EO50">
            <v>728907060.98583603</v>
          </cell>
          <cell r="EP50">
            <v>585515508.00501537</v>
          </cell>
          <cell r="EQ50">
            <v>442123955.02419454</v>
          </cell>
          <cell r="ER50">
            <v>298732402.04337376</v>
          </cell>
          <cell r="ES50">
            <v>155340849.06255299</v>
          </cell>
          <cell r="ET50">
            <v>11949296.081732439</v>
          </cell>
          <cell r="EU50">
            <v>11949296.081732439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9342130.43910265</v>
          </cell>
          <cell r="AC51">
            <v>36285504.826767802</v>
          </cell>
          <cell r="AD51">
            <v>36509836.682469368</v>
          </cell>
          <cell r="AE51">
            <v>30878034.109805465</v>
          </cell>
          <cell r="AF51">
            <v>34862143.543977737</v>
          </cell>
          <cell r="AG51">
            <v>28831861.398837209</v>
          </cell>
          <cell r="AH51">
            <v>34692058.128543139</v>
          </cell>
          <cell r="AI51">
            <v>42450451.658112407</v>
          </cell>
          <cell r="AJ51" t="str">
            <v>line 37 +38+39+40+41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C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10923306.272104461</v>
          </cell>
          <cell r="AO58">
            <v>-10923306.272104461</v>
          </cell>
          <cell r="AP58">
            <v>-10923306.272104459</v>
          </cell>
          <cell r="AQ58">
            <v>-10923306.272104459</v>
          </cell>
          <cell r="AR58">
            <v>-10923306.272104459</v>
          </cell>
          <cell r="AS58">
            <v>-10923306.272104459</v>
          </cell>
          <cell r="AT58">
            <v>-10923306.272104457</v>
          </cell>
          <cell r="AU58">
            <v>-10923306.272104457</v>
          </cell>
          <cell r="AV58">
            <v>-10923306.272104457</v>
          </cell>
          <cell r="AW58">
            <v>-10923306.272104455</v>
          </cell>
          <cell r="AX58">
            <v>-10923306.272104455</v>
          </cell>
          <cell r="AY58">
            <v>-10923306.272104455</v>
          </cell>
          <cell r="AZ58">
            <v>-10923306.272104453</v>
          </cell>
          <cell r="BA58">
            <v>-10923306.272104453</v>
          </cell>
          <cell r="BB58">
            <v>-10923306.272104453</v>
          </cell>
          <cell r="BC58">
            <v>-10923306.272104451</v>
          </cell>
          <cell r="BD58">
            <v>-10923306.272104451</v>
          </cell>
          <cell r="BE58">
            <v>-10923306.272104451</v>
          </cell>
          <cell r="BF58">
            <v>-10923306.27210445</v>
          </cell>
          <cell r="BG58">
            <v>-10923306.27210445</v>
          </cell>
          <cell r="BH58">
            <v>-10923306.272104448</v>
          </cell>
          <cell r="BI58">
            <v>-10923306.272104448</v>
          </cell>
          <cell r="BJ58">
            <v>-10923306.272104446</v>
          </cell>
          <cell r="BK58">
            <v>-10923306.272104446</v>
          </cell>
          <cell r="BL58">
            <v>-10923306.272104446</v>
          </cell>
          <cell r="BM58">
            <v>-10923306.272104444</v>
          </cell>
          <cell r="BN58">
            <v>-10923306.272104444</v>
          </cell>
          <cell r="BO58">
            <v>-10923306.272104442</v>
          </cell>
          <cell r="BP58">
            <v>-10923306.27210444</v>
          </cell>
          <cell r="BQ58">
            <v>-10923306.272104442</v>
          </cell>
          <cell r="BR58">
            <v>-10923306.27210444</v>
          </cell>
          <cell r="BS58">
            <v>-10923306.272104442</v>
          </cell>
          <cell r="BT58">
            <v>-10923306.272104444</v>
          </cell>
          <cell r="BU58">
            <v>-10923306.272104442</v>
          </cell>
          <cell r="BV58">
            <v>-10923306.27210444</v>
          </cell>
          <cell r="BW58">
            <v>-10923306.272104442</v>
          </cell>
          <cell r="BX58">
            <v>-10923306.272104444</v>
          </cell>
          <cell r="BY58">
            <v>-10923306.272104442</v>
          </cell>
          <cell r="BZ58">
            <v>-10923306.272104442</v>
          </cell>
          <cell r="CA58">
            <v>-10923306.272104442</v>
          </cell>
          <cell r="CB58">
            <v>-10923306.272104442</v>
          </cell>
          <cell r="CC58">
            <v>-10923306.272104442</v>
          </cell>
          <cell r="CD58">
            <v>-10923306.272104442</v>
          </cell>
          <cell r="CE58">
            <v>-10923306.272104442</v>
          </cell>
          <cell r="CF58">
            <v>-10923306.272104442</v>
          </cell>
          <cell r="CG58">
            <v>-10923306.272104442</v>
          </cell>
          <cell r="CH58">
            <v>-10923306.272104442</v>
          </cell>
          <cell r="CI58">
            <v>-10923306.272104442</v>
          </cell>
          <cell r="CJ58">
            <v>-10923306.272104442</v>
          </cell>
          <cell r="CK58">
            <v>-10923306.272104442</v>
          </cell>
          <cell r="CL58">
            <v>-10923306.272104442</v>
          </cell>
          <cell r="CM58">
            <v>-10923306.272104442</v>
          </cell>
          <cell r="CN58">
            <v>-10923306.272104442</v>
          </cell>
          <cell r="CO58">
            <v>-10923306.272104442</v>
          </cell>
          <cell r="CP58">
            <v>-10923306.272104442</v>
          </cell>
          <cell r="CQ58">
            <v>-10923306.272104442</v>
          </cell>
          <cell r="CR58">
            <v>-10923306.272104442</v>
          </cell>
          <cell r="CS58">
            <v>-10923306.272104442</v>
          </cell>
          <cell r="CT58">
            <v>-10923306.272104442</v>
          </cell>
          <cell r="CU58">
            <v>-10923306.272104442</v>
          </cell>
          <cell r="CV58">
            <v>-10923306.272104442</v>
          </cell>
          <cell r="CW58">
            <v>-10923306.272104442</v>
          </cell>
          <cell r="CX58">
            <v>-10923306.272104442</v>
          </cell>
          <cell r="CY58">
            <v>-10923306.272104444</v>
          </cell>
          <cell r="CZ58">
            <v>-10923306.272104444</v>
          </cell>
          <cell r="DA58">
            <v>-10923306.272104444</v>
          </cell>
          <cell r="DB58">
            <v>-10923306.272104444</v>
          </cell>
          <cell r="DC58">
            <v>-10923306.272104444</v>
          </cell>
          <cell r="DD58">
            <v>-10923306.272104444</v>
          </cell>
          <cell r="DE58">
            <v>-10923306.272104444</v>
          </cell>
          <cell r="DF58">
            <v>-10923306.272104444</v>
          </cell>
          <cell r="DG58">
            <v>-10923306.272104444</v>
          </cell>
          <cell r="DH58">
            <v>-10923306.272104444</v>
          </cell>
          <cell r="DI58">
            <v>-10923306.272104444</v>
          </cell>
          <cell r="DJ58">
            <v>-10923306.272104444</v>
          </cell>
          <cell r="DK58">
            <v>-10923306.272104444</v>
          </cell>
          <cell r="DL58">
            <v>-10923306.272104444</v>
          </cell>
          <cell r="DM58">
            <v>-10923306.272104446</v>
          </cell>
          <cell r="DN58">
            <v>-10923306.272104446</v>
          </cell>
          <cell r="DO58">
            <v>-10923306.272104446</v>
          </cell>
          <cell r="DP58">
            <v>-10923306.272104446</v>
          </cell>
          <cell r="DQ58">
            <v>-10923306.272104448</v>
          </cell>
          <cell r="DR58">
            <v>-10923306.272104446</v>
          </cell>
          <cell r="DS58">
            <v>-10923306.272104448</v>
          </cell>
          <cell r="DT58">
            <v>-10923306.272104448</v>
          </cell>
          <cell r="DU58">
            <v>-10923306.272104448</v>
          </cell>
          <cell r="DV58">
            <v>-10923306.272104448</v>
          </cell>
          <cell r="DW58">
            <v>-2.3855598735027627E-13</v>
          </cell>
          <cell r="DX58">
            <v>-2.3660061040478218E-13</v>
          </cell>
          <cell r="DY58">
            <v>-2.3466126113916925E-13</v>
          </cell>
          <cell r="DZ58">
            <v>-2.3273780817901212E-13</v>
          </cell>
          <cell r="EA58">
            <v>-2.3083012122672512E-13</v>
          </cell>
          <cell r="EB58">
            <v>-2.2893807105273555E-13</v>
          </cell>
          <cell r="EC58">
            <v>-2.2706152948672954E-13</v>
          </cell>
          <cell r="ED58">
            <v>-2.2520036940896947E-13</v>
          </cell>
          <cell r="EE58">
            <v>-2.2335446474168284E-13</v>
          </cell>
          <cell r="EF58">
            <v>-2.2152369044052149E-13</v>
          </cell>
          <cell r="EG58">
            <v>-2.19707922486091E-13</v>
          </cell>
          <cell r="EH58">
            <v>-2.1790703787554927E-13</v>
          </cell>
          <cell r="EJ58">
            <v>0</v>
          </cell>
          <cell r="EK58">
            <v>-426683165.54500008</v>
          </cell>
          <cell r="EL58">
            <v>-426683165.54500008</v>
          </cell>
          <cell r="EM58">
            <v>-341858986.70295894</v>
          </cell>
          <cell r="EN58">
            <v>-131079675.2652535</v>
          </cell>
          <cell r="EO58">
            <v>-131079675.26525337</v>
          </cell>
          <cell r="EP58">
            <v>-131079675.26525331</v>
          </cell>
          <cell r="EQ58">
            <v>-131079675.26525331</v>
          </cell>
          <cell r="ER58">
            <v>-131079675.26525331</v>
          </cell>
          <cell r="ES58">
            <v>-131079675.26525331</v>
          </cell>
          <cell r="ET58">
            <v>-131079675.26525332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C59">
            <v>-7148424.5616480047</v>
          </cell>
          <cell r="AD59">
            <v>-6862487.5791820846</v>
          </cell>
          <cell r="AE59">
            <v>-6576550.5967161646</v>
          </cell>
          <cell r="AF59">
            <v>-6290613.6142502436</v>
          </cell>
          <cell r="AG59">
            <v>-6004676.6317843236</v>
          </cell>
          <cell r="AH59">
            <v>-5718739.6493184045</v>
          </cell>
          <cell r="AI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10738702.396105895</v>
          </cell>
          <cell r="AO59">
            <v>-10615269.035231115</v>
          </cell>
          <cell r="AP59">
            <v>-10491835.674356334</v>
          </cell>
          <cell r="AQ59">
            <v>-10368402.313481553</v>
          </cell>
          <cell r="AR59">
            <v>-10244968.952606771</v>
          </cell>
          <cell r="AS59">
            <v>-10121535.59173199</v>
          </cell>
          <cell r="AT59">
            <v>-9998102.2308572102</v>
          </cell>
          <cell r="AU59">
            <v>-9874668.8699824288</v>
          </cell>
          <cell r="AV59">
            <v>-9751235.5091076475</v>
          </cell>
          <cell r="AW59">
            <v>-9627802.1482328679</v>
          </cell>
          <cell r="AX59">
            <v>-9504368.7873580866</v>
          </cell>
          <cell r="AY59">
            <v>-9380935.4264833052</v>
          </cell>
          <cell r="AZ59">
            <v>-9257502.0656085256</v>
          </cell>
          <cell r="BA59">
            <v>-9134068.7047337443</v>
          </cell>
          <cell r="BB59">
            <v>-9010635.3438589629</v>
          </cell>
          <cell r="BC59">
            <v>-8887201.9829841815</v>
          </cell>
          <cell r="BD59">
            <v>-8763768.6221094001</v>
          </cell>
          <cell r="BE59">
            <v>-8640335.2612346206</v>
          </cell>
          <cell r="BF59">
            <v>-8516901.9003598392</v>
          </cell>
          <cell r="BG59">
            <v>-8393468.5394850578</v>
          </cell>
          <cell r="BH59">
            <v>-8270035.1786102774</v>
          </cell>
          <cell r="BI59">
            <v>-8146601.8177354969</v>
          </cell>
          <cell r="BJ59">
            <v>-8023168.4568607165</v>
          </cell>
          <cell r="BK59">
            <v>-7899735.0959859351</v>
          </cell>
          <cell r="BL59">
            <v>-7776301.7351111546</v>
          </cell>
          <cell r="BM59">
            <v>-7652868.3742363742</v>
          </cell>
          <cell r="BN59">
            <v>-7529435.0133615928</v>
          </cell>
          <cell r="BO59">
            <v>-7406001.6524868114</v>
          </cell>
          <cell r="BP59">
            <v>-7282568.29161203</v>
          </cell>
          <cell r="BQ59">
            <v>-7159134.9307372505</v>
          </cell>
          <cell r="BR59">
            <v>-7035701.56986247</v>
          </cell>
          <cell r="BS59">
            <v>-6912268.2089876905</v>
          </cell>
          <cell r="BT59">
            <v>-6788834.848112911</v>
          </cell>
          <cell r="BU59">
            <v>-6665401.4872381305</v>
          </cell>
          <cell r="BV59">
            <v>-6541968.1263633491</v>
          </cell>
          <cell r="BW59">
            <v>-6418534.7654885696</v>
          </cell>
          <cell r="BX59">
            <v>-6295101.4046137901</v>
          </cell>
          <cell r="BY59">
            <v>-6171668.0437390096</v>
          </cell>
          <cell r="BZ59">
            <v>-6048234.6828642301</v>
          </cell>
          <cell r="CA59">
            <v>-5924801.3219894497</v>
          </cell>
          <cell r="CB59">
            <v>-5801367.9611146683</v>
          </cell>
          <cell r="CC59">
            <v>-5677934.6002398888</v>
          </cell>
          <cell r="CD59">
            <v>-5554501.2393651092</v>
          </cell>
          <cell r="CE59">
            <v>-5431067.8784903288</v>
          </cell>
          <cell r="CF59">
            <v>-5307634.5176155483</v>
          </cell>
          <cell r="CG59">
            <v>-5184201.1567407679</v>
          </cell>
          <cell r="CH59">
            <v>-5060767.7958659874</v>
          </cell>
          <cell r="CI59">
            <v>-4937334.4349912079</v>
          </cell>
          <cell r="CJ59">
            <v>-4813901.0741164275</v>
          </cell>
          <cell r="CK59">
            <v>-4690467.713241647</v>
          </cell>
          <cell r="CL59">
            <v>-4567034.3523668675</v>
          </cell>
          <cell r="CM59">
            <v>-4443600.991492087</v>
          </cell>
          <cell r="CN59">
            <v>-4320167.6306173066</v>
          </cell>
          <cell r="CO59">
            <v>-4196734.269742527</v>
          </cell>
          <cell r="CP59">
            <v>-4073300.9088677466</v>
          </cell>
          <cell r="CQ59">
            <v>-3949867.5479929666</v>
          </cell>
          <cell r="CR59">
            <v>-3826434.1871181861</v>
          </cell>
          <cell r="CS59">
            <v>-3703000.8262434057</v>
          </cell>
          <cell r="CT59">
            <v>-3579567.4653686252</v>
          </cell>
          <cell r="CU59">
            <v>-3456134.1044938453</v>
          </cell>
          <cell r="CV59">
            <v>-3332700.7436190653</v>
          </cell>
          <cell r="CW59">
            <v>-3209267.3827442848</v>
          </cell>
          <cell r="CX59">
            <v>-3085834.0218695048</v>
          </cell>
          <cell r="CY59">
            <v>-2962400.6609947253</v>
          </cell>
          <cell r="CZ59">
            <v>-2838967.3001199444</v>
          </cell>
          <cell r="DA59">
            <v>-2715533.9392451649</v>
          </cell>
          <cell r="DB59">
            <v>-2592100.5783703844</v>
          </cell>
          <cell r="DC59">
            <v>-2468667.217495604</v>
          </cell>
          <cell r="DD59">
            <v>-2345233.856620824</v>
          </cell>
          <cell r="DE59">
            <v>-2221800.495746044</v>
          </cell>
          <cell r="DF59">
            <v>-2098367.1348712635</v>
          </cell>
          <cell r="DG59">
            <v>-1974933.7739964835</v>
          </cell>
          <cell r="DH59">
            <v>-1851500.4131217033</v>
          </cell>
          <cell r="DI59">
            <v>-1728067.0522469229</v>
          </cell>
          <cell r="DJ59">
            <v>-1604633.6913721429</v>
          </cell>
          <cell r="DK59">
            <v>-1481200.3304973627</v>
          </cell>
          <cell r="DL59">
            <v>-1357766.9696225824</v>
          </cell>
          <cell r="DM59">
            <v>-1234333.6087478022</v>
          </cell>
          <cell r="DN59">
            <v>-1110900.247873022</v>
          </cell>
          <cell r="DO59">
            <v>-987466.88699824188</v>
          </cell>
          <cell r="DP59">
            <v>-864033.52612346166</v>
          </cell>
          <cell r="DQ59">
            <v>-740600.16524868144</v>
          </cell>
          <cell r="DR59">
            <v>-617166.80437390122</v>
          </cell>
          <cell r="DS59">
            <v>-493733.44349912106</v>
          </cell>
          <cell r="DT59">
            <v>-370300.08262434072</v>
          </cell>
          <cell r="DU59">
            <v>-246866.72174956053</v>
          </cell>
          <cell r="DV59">
            <v>-123433.36087478026</v>
          </cell>
          <cell r="DW59">
            <v>-3.2887328416109083E-13</v>
          </cell>
          <cell r="DX59">
            <v>-3.2617760150403277E-13</v>
          </cell>
          <cell r="DY59">
            <v>-3.2350401460645868E-13</v>
          </cell>
          <cell r="DZ59">
            <v>-3.2085234235558607E-13</v>
          </cell>
          <cell r="EA59">
            <v>-3.1822240512316327E-13</v>
          </cell>
          <cell r="EB59">
            <v>-3.1561402475330126E-13</v>
          </cell>
          <cell r="EC59">
            <v>-3.1302702455040535E-13</v>
          </cell>
          <cell r="ED59">
            <v>-3.1046122926720528E-13</v>
          </cell>
          <cell r="EE59">
            <v>-3.0791646509288396E-13</v>
          </cell>
          <cell r="EF59">
            <v>-3.0539255964130297E-13</v>
          </cell>
          <cell r="EG59">
            <v>-3.0288934193932507E-13</v>
          </cell>
          <cell r="EH59">
            <v>-3.0040664241523226E-13</v>
          </cell>
          <cell r="EJ59">
            <v>-13724975.158364169</v>
          </cell>
          <cell r="EK59">
            <v>-145827861.0576193</v>
          </cell>
          <cell r="EL59">
            <v>-104652935.58252679</v>
          </cell>
          <cell r="EM59">
            <v>-72822628.275202647</v>
          </cell>
          <cell r="EN59">
            <v>-117755426.27454047</v>
          </cell>
          <cell r="EO59">
            <v>-99981022.308572024</v>
          </cell>
          <cell r="EP59">
            <v>-82206618.342603609</v>
          </cell>
          <cell r="EQ59">
            <v>-64432214.376635261</v>
          </cell>
          <cell r="ER59">
            <v>-46657810.410666905</v>
          </cell>
          <cell r="ES59">
            <v>-28883406.444698568</v>
          </cell>
          <cell r="ET59">
            <v>-11109002.47873022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C60">
            <v>-24450715.371250033</v>
          </cell>
          <cell r="AD60">
            <v>-24450715.371249914</v>
          </cell>
          <cell r="AE60">
            <v>-24450715.371250033</v>
          </cell>
          <cell r="AF60">
            <v>-24450715.371249974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93408584.4550004</v>
          </cell>
          <cell r="EM60">
            <v>-220056438.34124976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C62">
            <v>-67156070.394981384</v>
          </cell>
          <cell r="AD62">
            <v>-66870133.412515342</v>
          </cell>
          <cell r="AE62">
            <v>-66584196.430049539</v>
          </cell>
          <cell r="AF62">
            <v>-66298259.447583556</v>
          </cell>
          <cell r="AG62">
            <v>-66012322.465117633</v>
          </cell>
          <cell r="AH62">
            <v>-65726385.482651718</v>
          </cell>
          <cell r="AI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824744685.58252716</v>
          </cell>
          <cell r="EM62">
            <v>-591537469.34386539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21662008.668210357</v>
          </cell>
          <cell r="AO63">
            <v>-21538575.307335578</v>
          </cell>
          <cell r="AP63">
            <v>-21415141.946460791</v>
          </cell>
          <cell r="AQ63">
            <v>-21291708.585586011</v>
          </cell>
          <cell r="AR63">
            <v>-21168275.224711232</v>
          </cell>
          <cell r="AS63">
            <v>-21044841.863836449</v>
          </cell>
          <cell r="AT63">
            <v>-20921408.502961665</v>
          </cell>
          <cell r="AU63">
            <v>-20797975.142086886</v>
          </cell>
          <cell r="AV63">
            <v>-20674541.781212106</v>
          </cell>
          <cell r="AW63">
            <v>-20551108.420337323</v>
          </cell>
          <cell r="AX63">
            <v>-20427675.05946254</v>
          </cell>
          <cell r="AY63">
            <v>-20304241.69858776</v>
          </cell>
          <cell r="AZ63">
            <v>-20180808.337712981</v>
          </cell>
          <cell r="BA63">
            <v>-20057374.976838198</v>
          </cell>
          <cell r="BB63">
            <v>-19933941.615963414</v>
          </cell>
          <cell r="BC63">
            <v>-19810508.255088635</v>
          </cell>
          <cell r="BD63">
            <v>-19687074.894213852</v>
          </cell>
          <cell r="BE63">
            <v>-19563641.533339072</v>
          </cell>
          <cell r="BF63">
            <v>-19440208.172464289</v>
          </cell>
          <cell r="BG63">
            <v>-19316774.811589509</v>
          </cell>
          <cell r="BH63">
            <v>-19193341.450714726</v>
          </cell>
          <cell r="BI63">
            <v>-19069908.089839943</v>
          </cell>
          <cell r="BJ63">
            <v>-18946474.728965163</v>
          </cell>
          <cell r="BK63">
            <v>-18823041.36809038</v>
          </cell>
          <cell r="BL63">
            <v>-18699608.0072156</v>
          </cell>
          <cell r="BM63">
            <v>-18576174.646340817</v>
          </cell>
          <cell r="BN63">
            <v>-18452741.285466038</v>
          </cell>
          <cell r="BO63">
            <v>-18329307.924591254</v>
          </cell>
          <cell r="BP63">
            <v>-18205874.563716471</v>
          </cell>
          <cell r="BQ63">
            <v>-18082441.202841692</v>
          </cell>
          <cell r="BR63">
            <v>-17959007.841966912</v>
          </cell>
          <cell r="BS63">
            <v>-17835574.481092133</v>
          </cell>
          <cell r="BT63">
            <v>-17712141.120217353</v>
          </cell>
          <cell r="BU63">
            <v>-17588707.759342574</v>
          </cell>
          <cell r="BV63">
            <v>-17465274.39846779</v>
          </cell>
          <cell r="BW63">
            <v>-17341841.037593011</v>
          </cell>
          <cell r="BX63">
            <v>-17218407.676718235</v>
          </cell>
          <cell r="BY63">
            <v>-17094974.315843452</v>
          </cell>
          <cell r="BZ63">
            <v>-16971540.954968672</v>
          </cell>
          <cell r="CA63">
            <v>-16848107.594093893</v>
          </cell>
          <cell r="CB63">
            <v>-16724674.233219109</v>
          </cell>
          <cell r="CC63">
            <v>-16601240.87234433</v>
          </cell>
          <cell r="CD63">
            <v>-16477807.51146955</v>
          </cell>
          <cell r="CE63">
            <v>-16354374.150594771</v>
          </cell>
          <cell r="CF63">
            <v>-16230940.789719991</v>
          </cell>
          <cell r="CG63">
            <v>-16107507.42884521</v>
          </cell>
          <cell r="CH63">
            <v>-15984074.067970429</v>
          </cell>
          <cell r="CI63">
            <v>-15860640.707095649</v>
          </cell>
          <cell r="CJ63">
            <v>-15737207.34622087</v>
          </cell>
          <cell r="CK63">
            <v>-15613773.98534609</v>
          </cell>
          <cell r="CL63">
            <v>-15490340.624471311</v>
          </cell>
          <cell r="CM63">
            <v>-15366907.263596529</v>
          </cell>
          <cell r="CN63">
            <v>-15243473.902721748</v>
          </cell>
          <cell r="CO63">
            <v>-15120040.541846968</v>
          </cell>
          <cell r="CP63">
            <v>-14996607.180972189</v>
          </cell>
          <cell r="CQ63">
            <v>-14873173.820097409</v>
          </cell>
          <cell r="CR63">
            <v>-14749740.459222628</v>
          </cell>
          <cell r="CS63">
            <v>-14626307.098347848</v>
          </cell>
          <cell r="CT63">
            <v>-14502873.737473067</v>
          </cell>
          <cell r="CU63">
            <v>-14379440.376598287</v>
          </cell>
          <cell r="CV63">
            <v>-14256007.015723508</v>
          </cell>
          <cell r="CW63">
            <v>-14132573.654848726</v>
          </cell>
          <cell r="CX63">
            <v>-14009140.293973947</v>
          </cell>
          <cell r="CY63">
            <v>-13885706.933099169</v>
          </cell>
          <cell r="CZ63">
            <v>-13762273.572224388</v>
          </cell>
          <cell r="DA63">
            <v>-13638840.211349608</v>
          </cell>
          <cell r="DB63">
            <v>-13515406.850474829</v>
          </cell>
          <cell r="DC63">
            <v>-13391973.489600047</v>
          </cell>
          <cell r="DD63">
            <v>-13268540.128725268</v>
          </cell>
          <cell r="DE63">
            <v>-13145106.767850488</v>
          </cell>
          <cell r="DF63">
            <v>-13021673.406975707</v>
          </cell>
          <cell r="DG63">
            <v>-12898240.046100928</v>
          </cell>
          <cell r="DH63">
            <v>-12774806.685226148</v>
          </cell>
          <cell r="DI63">
            <v>-12651373.324351367</v>
          </cell>
          <cell r="DJ63">
            <v>-12527939.963476587</v>
          </cell>
          <cell r="DK63">
            <v>-12404506.602601808</v>
          </cell>
          <cell r="DL63">
            <v>-12281073.241727026</v>
          </cell>
          <cell r="DM63">
            <v>-12157639.880852249</v>
          </cell>
          <cell r="DN63">
            <v>-12034206.519977467</v>
          </cell>
          <cell r="DO63">
            <v>-11910773.159102688</v>
          </cell>
          <cell r="DP63">
            <v>-11787339.798227908</v>
          </cell>
          <cell r="DQ63">
            <v>-11663906.437353129</v>
          </cell>
          <cell r="DR63">
            <v>-11540473.076478347</v>
          </cell>
          <cell r="DS63">
            <v>-11417039.71560357</v>
          </cell>
          <cell r="DT63">
            <v>-11293606.354728788</v>
          </cell>
          <cell r="DU63">
            <v>-11170172.993854009</v>
          </cell>
          <cell r="DV63">
            <v>-11046739.632979227</v>
          </cell>
          <cell r="DW63">
            <v>-5.674292715113671E-13</v>
          </cell>
          <cell r="DX63">
            <v>-5.6277821190881499E-13</v>
          </cell>
          <cell r="DY63">
            <v>-5.5816527574562793E-13</v>
          </cell>
          <cell r="DZ63">
            <v>-5.5359015053459814E-13</v>
          </cell>
          <cell r="EA63">
            <v>-5.4905252634988839E-13</v>
          </cell>
          <cell r="EB63">
            <v>-5.4455209580603681E-13</v>
          </cell>
          <cell r="EC63">
            <v>-5.400885540371349E-13</v>
          </cell>
          <cell r="ED63">
            <v>-5.3566159867617475E-13</v>
          </cell>
          <cell r="EE63">
            <v>-5.3127092983456679E-13</v>
          </cell>
          <cell r="EF63">
            <v>-5.2691625008182444E-13</v>
          </cell>
          <cell r="EG63">
            <v>-5.225972644254161E-13</v>
          </cell>
          <cell r="EH63">
            <v>-5.1831368029078153E-13</v>
          </cell>
          <cell r="EJ63">
            <v>0</v>
          </cell>
          <cell r="EK63">
            <v>0</v>
          </cell>
          <cell r="EL63">
            <v>0</v>
          </cell>
          <cell r="EM63">
            <v>-43200583.975545935</v>
          </cell>
          <cell r="EN63">
            <v>-248835101.53979397</v>
          </cell>
          <cell r="EO63">
            <v>-231060697.57382539</v>
          </cell>
          <cell r="EP63">
            <v>-213286293.60785693</v>
          </cell>
          <cell r="EQ63">
            <v>-195511889.64188859</v>
          </cell>
          <cell r="ER63">
            <v>-177737485.67592022</v>
          </cell>
          <cell r="ES63">
            <v>-159963081.70995188</v>
          </cell>
          <cell r="ET63">
            <v>-142188677.7439836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20544231.820000004</v>
          </cell>
          <cell r="AC65">
            <v>28719006.510000002</v>
          </cell>
          <cell r="AD65">
            <v>22374768</v>
          </cell>
          <cell r="AE65">
            <v>20469980</v>
          </cell>
          <cell r="AF65">
            <v>23460409.669999998</v>
          </cell>
          <cell r="AG65">
            <v>18320081.140000001</v>
          </cell>
          <cell r="AH65">
            <v>22195729.140000001</v>
          </cell>
          <cell r="AI65">
            <v>26590610.170000002</v>
          </cell>
          <cell r="AK65">
            <v>23036446.198865738</v>
          </cell>
          <cell r="AL65">
            <v>23036446.198865738</v>
          </cell>
          <cell r="AM65">
            <v>23036446.19886573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91923535.8820833</v>
          </cell>
          <cell r="EM65">
            <v>202520916.71659723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C66">
            <v>12616640.25</v>
          </cell>
          <cell r="AD66">
            <v>12278741.67</v>
          </cell>
          <cell r="AE66">
            <v>12278741.67</v>
          </cell>
          <cell r="AF66">
            <v>12241129.99</v>
          </cell>
          <cell r="AG66">
            <v>11902624.83</v>
          </cell>
          <cell r="AH66">
            <v>11902624.83</v>
          </cell>
          <cell r="AI66">
            <v>11846306.789999999</v>
          </cell>
          <cell r="AK66">
            <v>11005662.171508107</v>
          </cell>
          <cell r="AL66">
            <v>10883377.036269128</v>
          </cell>
          <cell r="AM66">
            <v>10761091.90103014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